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29" t="s">
        <v>2229</v>
      </c>
      <c r="B6" s="6232" t="s">
        <v>1414</v>
      </c>
      <c r="C6" s="6232"/>
      <c r="D6" s="6232"/>
      <c r="E6" s="6232"/>
      <c r="F6" s="6232"/>
      <c r="G6" s="6232"/>
      <c r="H6" s="6232"/>
      <c r="I6" s="6232"/>
      <c r="J6" s="6232"/>
      <c r="K6" s="6232"/>
      <c r="L6" s="6232"/>
      <c r="M6" s="6232"/>
      <c r="N6" s="6232"/>
      <c r="O6" s="6232"/>
      <c r="P6" s="6232"/>
      <c r="Q6" s="6232" t="s">
        <v>2230</v>
      </c>
      <c r="R6" s="6232" t="s">
        <v>3109</v>
      </c>
      <c r="S6" s="6232" t="s">
        <v>1415</v>
      </c>
      <c r="T6" s="6232"/>
      <c r="U6" s="6232"/>
      <c r="V6" s="6232"/>
      <c r="W6" s="6232"/>
      <c r="X6" s="6232"/>
      <c r="Y6" s="6232"/>
      <c r="Z6" s="6232"/>
      <c r="AA6" s="6232"/>
      <c r="AB6" s="6232"/>
      <c r="AC6" s="6232"/>
      <c r="AD6" s="6232"/>
      <c r="AE6" s="6232"/>
      <c r="AF6" s="6232"/>
      <c r="AG6" s="6232"/>
      <c r="AH6" s="6236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0"/>
      <c r="B7" s="6239" t="s">
        <v>3111</v>
      </c>
      <c r="C7" s="6232" t="s">
        <v>3112</v>
      </c>
      <c r="D7" s="6232" t="s">
        <v>3113</v>
      </c>
      <c r="E7" s="6232"/>
      <c r="F7" s="6232"/>
      <c r="G7" s="6232"/>
      <c r="H7" s="6232"/>
      <c r="I7" s="6232"/>
      <c r="J7" s="6232" t="s">
        <v>3114</v>
      </c>
      <c r="K7" s="6232"/>
      <c r="L7" s="6232"/>
      <c r="M7" s="6232"/>
      <c r="N7" s="6232"/>
      <c r="O7" s="6232"/>
      <c r="P7" s="6232" t="s">
        <v>3115</v>
      </c>
      <c r="Q7" s="6232"/>
      <c r="R7" s="6232"/>
      <c r="S7" s="6232" t="s">
        <v>3116</v>
      </c>
      <c r="T7" s="6232" t="s">
        <v>3117</v>
      </c>
      <c r="U7" s="6232"/>
      <c r="V7" s="6232"/>
      <c r="W7" s="6232"/>
      <c r="X7" s="6232" t="s">
        <v>3118</v>
      </c>
      <c r="Y7" s="6232" t="s">
        <v>3119</v>
      </c>
      <c r="Z7" s="6232"/>
      <c r="AA7" s="6232"/>
      <c r="AB7" s="6232"/>
      <c r="AC7" s="6232" t="s">
        <v>3120</v>
      </c>
      <c r="AD7" s="6232" t="s">
        <v>3121</v>
      </c>
      <c r="AE7" s="6232" t="s">
        <v>3122</v>
      </c>
      <c r="AF7" s="6232"/>
      <c r="AG7" s="6232" t="s">
        <v>3123</v>
      </c>
      <c r="AH7" s="6237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0"/>
      <c r="B8" s="6239"/>
      <c r="C8" s="6232"/>
      <c r="D8" s="6232" t="s">
        <v>3124</v>
      </c>
      <c r="E8" s="6232" t="s">
        <v>3125</v>
      </c>
      <c r="F8" s="6232"/>
      <c r="G8" s="6232" t="s">
        <v>3126</v>
      </c>
      <c r="H8" s="6232" t="s">
        <v>2228</v>
      </c>
      <c r="I8" s="6232"/>
      <c r="J8" s="6232" t="s">
        <v>3127</v>
      </c>
      <c r="K8" s="6232" t="s">
        <v>3128</v>
      </c>
      <c r="L8" s="6232" t="s">
        <v>3129</v>
      </c>
      <c r="M8" s="6233" t="s">
        <v>1413</v>
      </c>
      <c r="N8" s="6234"/>
      <c r="O8" s="6235"/>
      <c r="P8" s="6232"/>
      <c r="Q8" s="6232"/>
      <c r="R8" s="6232"/>
      <c r="S8" s="6232"/>
      <c r="T8" s="6232" t="s">
        <v>3130</v>
      </c>
      <c r="U8" s="6232"/>
      <c r="V8" s="6232" t="s">
        <v>3038</v>
      </c>
      <c r="W8" s="6232"/>
      <c r="X8" s="6232"/>
      <c r="Y8" s="6232" t="s">
        <v>3130</v>
      </c>
      <c r="Z8" s="6232"/>
      <c r="AA8" s="6232" t="s">
        <v>3038</v>
      </c>
      <c r="AB8" s="6232"/>
      <c r="AC8" s="6232"/>
      <c r="AD8" s="6232"/>
      <c r="AE8" s="6232" t="s">
        <v>3131</v>
      </c>
      <c r="AF8" s="6232" t="s">
        <v>3132</v>
      </c>
      <c r="AG8" s="6232"/>
      <c r="AH8" s="6237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0"/>
      <c r="B9" s="6239"/>
      <c r="C9" s="6232"/>
      <c r="D9" s="6232"/>
      <c r="E9" s="6232" t="s">
        <v>3133</v>
      </c>
      <c r="F9" s="6232" t="s">
        <v>3134</v>
      </c>
      <c r="G9" s="6232"/>
      <c r="H9" s="6232" t="s">
        <v>3135</v>
      </c>
      <c r="I9" s="6232" t="s">
        <v>3136</v>
      </c>
      <c r="J9" s="6232"/>
      <c r="K9" s="6232"/>
      <c r="L9" s="6232"/>
      <c r="M9" s="6232" t="s">
        <v>3137</v>
      </c>
      <c r="N9" s="6232" t="s">
        <v>3138</v>
      </c>
      <c r="O9" s="6232" t="s">
        <v>3139</v>
      </c>
      <c r="P9" s="6232"/>
      <c r="Q9" s="6232"/>
      <c r="R9" s="6232"/>
      <c r="S9" s="6232"/>
      <c r="T9" s="6232" t="s">
        <v>3140</v>
      </c>
      <c r="U9" s="6232" t="s">
        <v>3141</v>
      </c>
      <c r="V9" s="6232" t="s">
        <v>3140</v>
      </c>
      <c r="W9" s="6232" t="s">
        <v>3141</v>
      </c>
      <c r="X9" s="6232"/>
      <c r="Y9" s="6232" t="s">
        <v>3140</v>
      </c>
      <c r="Z9" s="6232" t="s">
        <v>3141</v>
      </c>
      <c r="AA9" s="6232" t="s">
        <v>3140</v>
      </c>
      <c r="AB9" s="6232" t="s">
        <v>3141</v>
      </c>
      <c r="AC9" s="6232"/>
      <c r="AD9" s="6232"/>
      <c r="AE9" s="6232"/>
      <c r="AF9" s="6232"/>
      <c r="AG9" s="6232"/>
      <c r="AH9" s="6237"/>
      <c r="AJ9" s="4347"/>
      <c r="AK9" s="6241" t="s">
        <v>1414</v>
      </c>
      <c r="AL9" s="6241" t="s">
        <v>4111</v>
      </c>
      <c r="AM9" s="6240" t="s">
        <v>983</v>
      </c>
      <c r="AN9" s="6240" t="s">
        <v>982</v>
      </c>
      <c r="AO9" s="6241" t="s">
        <v>4112</v>
      </c>
      <c r="AP9" s="6240" t="s">
        <v>4113</v>
      </c>
      <c r="AQ9" s="6240" t="s">
        <v>4114</v>
      </c>
      <c r="AR9" s="6240" t="s">
        <v>959</v>
      </c>
      <c r="AS9" s="6241" t="s">
        <v>4115</v>
      </c>
      <c r="AT9" s="6241" t="s">
        <v>1415</v>
      </c>
      <c r="AU9" s="6240" t="s">
        <v>4113</v>
      </c>
      <c r="AV9" s="6240" t="s">
        <v>4114</v>
      </c>
      <c r="AW9" s="6240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1"/>
      <c r="B10" s="6239"/>
      <c r="C10" s="6232"/>
      <c r="D10" s="6232"/>
      <c r="E10" s="6232"/>
      <c r="F10" s="6232"/>
      <c r="G10" s="6232"/>
      <c r="H10" s="6232"/>
      <c r="I10" s="6232"/>
      <c r="J10" s="6232"/>
      <c r="K10" s="6232"/>
      <c r="L10" s="6232"/>
      <c r="M10" s="6232"/>
      <c r="N10" s="6232"/>
      <c r="O10" s="6232"/>
      <c r="P10" s="6232"/>
      <c r="Q10" s="6232"/>
      <c r="R10" s="6232"/>
      <c r="S10" s="6232"/>
      <c r="T10" s="6232"/>
      <c r="U10" s="6232"/>
      <c r="V10" s="6232"/>
      <c r="W10" s="6232"/>
      <c r="X10" s="6232"/>
      <c r="Y10" s="6232"/>
      <c r="Z10" s="6232"/>
      <c r="AA10" s="6232"/>
      <c r="AB10" s="6232"/>
      <c r="AC10" s="6232"/>
      <c r="AD10" s="6232"/>
      <c r="AE10" s="6232"/>
      <c r="AF10" s="6232"/>
      <c r="AG10" s="6232"/>
      <c r="AH10" s="6238"/>
      <c r="AJ10" s="4347"/>
      <c r="AK10" s="6241"/>
      <c r="AL10" s="6241"/>
      <c r="AM10" s="6240"/>
      <c r="AN10" s="6240"/>
      <c r="AO10" s="6241"/>
      <c r="AP10" s="6240"/>
      <c r="AQ10" s="6240"/>
      <c r="AR10" s="6240"/>
      <c r="AS10" s="6241"/>
      <c r="AT10" s="6241"/>
      <c r="AU10" s="6240"/>
      <c r="AV10" s="6240"/>
      <c r="AW10" s="6240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abSelected="1" workbookViewId="0">
      <pane ySplit="4" topLeftCell="A5" activePane="bottomLeft" state="frozen"/>
      <selection pane="bottomLeft" activeCell="M5" sqref="M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3" width="12.19921875" style="394" customWidth="1"/>
    <col min="14" max="14" width="9.06640625" style="394"/>
    <col min="17" max="17" width="40.73046875" customWidth="1"/>
    <col min="57" max="57" width="16.730468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7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10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346" t="s">
        <v>3985</v>
      </c>
      <c r="F4" s="6102" t="s">
        <v>3986</v>
      </c>
      <c r="G4" s="6102" t="s">
        <v>4464</v>
      </c>
      <c r="H4" s="6102" t="s">
        <v>4465</v>
      </c>
      <c r="I4" s="6342" t="s">
        <v>4466</v>
      </c>
      <c r="J4" s="6102" t="s">
        <v>4460</v>
      </c>
      <c r="K4" s="6102" t="s">
        <v>2228</v>
      </c>
      <c r="L4" s="6102" t="s">
        <v>4462</v>
      </c>
      <c r="M4" s="6106" t="s">
        <v>4461</v>
      </c>
      <c r="N4" s="6095"/>
      <c r="O4" s="6085"/>
      <c r="P4" s="5528"/>
      <c r="Q4" s="5529" t="s">
        <v>2902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+TRANSPOSE(R181:BC181)</f>
        <v>9.9086906134367645</v>
      </c>
      <c r="D5" s="6096">
        <f t="array" ref="D5:D42">C5+TRANSPOSE(R300:BC300)</f>
        <v>29.037146492159888</v>
      </c>
      <c r="E5" s="6347"/>
      <c r="F5" s="6096"/>
      <c r="G5" s="6096"/>
      <c r="H5" s="6096"/>
      <c r="I5" s="6343"/>
      <c r="J5" s="6096">
        <f t="array" ref="J5:J42">TRANSPOSE(R424:BC424)</f>
        <v>5.3696540296054458</v>
      </c>
      <c r="K5" s="6096">
        <f t="array" ref="K5:K42">J5+TRANSPOSE(R454:BC454)</f>
        <v>12.225839168322761</v>
      </c>
      <c r="L5" s="6096">
        <f t="array" ref="L5:L42">K5+TRANSPOSE(R430:BC430)</f>
        <v>26.731312802531143</v>
      </c>
      <c r="M5" s="6108">
        <f t="array" ref="M5:M42">L5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6070764910225677</v>
      </c>
      <c r="D6" s="6096">
        <v>31.683698760413701</v>
      </c>
      <c r="E6" s="6347"/>
      <c r="F6" s="6096"/>
      <c r="G6" s="6096"/>
      <c r="H6" s="6096"/>
      <c r="I6" s="6343"/>
      <c r="J6" s="6096">
        <v>5.2426858519655539</v>
      </c>
      <c r="K6" s="6096">
        <v>11.849672491790006</v>
      </c>
      <c r="L6" s="6096">
        <v>27.115610689204978</v>
      </c>
      <c r="M6" s="6108">
        <v>31.461386645532777</v>
      </c>
      <c r="N6" s="6096"/>
      <c r="O6" s="6085"/>
      <c r="P6" s="5534" t="s">
        <v>4211</v>
      </c>
      <c r="Q6" s="5535" t="s">
        <v>2903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7.3472628609220463</v>
      </c>
      <c r="D7" s="6096">
        <v>31.211461931524074</v>
      </c>
      <c r="E7" s="6347"/>
      <c r="F7" s="6096"/>
      <c r="G7" s="6096"/>
      <c r="H7" s="6096"/>
      <c r="I7" s="6343"/>
      <c r="J7" s="6096">
        <v>4.3542212551103194</v>
      </c>
      <c r="K7" s="6096">
        <v>12.061203893230779</v>
      </c>
      <c r="L7" s="6096">
        <v>23.112249527080511</v>
      </c>
      <c r="M7" s="6108">
        <v>32.845802700251369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9057050390273504</v>
      </c>
      <c r="D8" s="6096">
        <v>28.447008933526643</v>
      </c>
      <c r="E8" s="6348"/>
      <c r="F8" s="6096"/>
      <c r="G8" s="6096"/>
      <c r="H8" s="6096"/>
      <c r="I8" s="6343"/>
      <c r="J8" s="6096">
        <v>4.27225053811308</v>
      </c>
      <c r="K8" s="6096">
        <v>12.290206765429936</v>
      </c>
      <c r="L8" s="6096">
        <v>23.645457305171774</v>
      </c>
      <c r="M8" s="6108">
        <v>30.039247399668955</v>
      </c>
      <c r="N8" s="6096"/>
      <c r="O8" s="6085"/>
      <c r="P8" s="5534"/>
      <c r="Q8" s="5535" t="s">
        <v>4212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9.3660054681411644</v>
      </c>
      <c r="D9" s="6103">
        <v>27.686029307245512</v>
      </c>
      <c r="E9" s="6349">
        <f>AVERAGE(D9:D14)</f>
        <v>30.400590747383845</v>
      </c>
      <c r="F9" s="6103"/>
      <c r="G9" s="6103"/>
      <c r="H9" s="6103"/>
      <c r="I9" s="6344"/>
      <c r="J9" s="6096">
        <v>3.858345303863814</v>
      </c>
      <c r="K9" s="6096">
        <v>12.055716223322458</v>
      </c>
      <c r="L9" s="6096">
        <v>25.192054558521711</v>
      </c>
      <c r="M9" s="6108">
        <v>29.8023301157289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9075880408153836</v>
      </c>
      <c r="D10" s="6096">
        <v>30.042543980123465</v>
      </c>
      <c r="E10" s="6347">
        <f>E9</f>
        <v>30.400590747383845</v>
      </c>
      <c r="F10" s="6096"/>
      <c r="G10" s="6096"/>
      <c r="H10" s="6096"/>
      <c r="I10" s="6343"/>
      <c r="J10" s="6096">
        <v>4.3112901192067685</v>
      </c>
      <c r="K10" s="6096">
        <v>12.388349490276877</v>
      </c>
      <c r="L10" s="6096">
        <v>27.171005119849799</v>
      </c>
      <c r="M10" s="6108">
        <v>30.4101040693226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694441357911579</v>
      </c>
      <c r="D11" s="6096">
        <v>30.191767534929369</v>
      </c>
      <c r="E11" s="6347">
        <f t="shared" ref="E11:E14" si="3">E10</f>
        <v>30.400590747383845</v>
      </c>
      <c r="F11" s="6096"/>
      <c r="G11" s="6096"/>
      <c r="H11" s="6096"/>
      <c r="I11" s="6343"/>
      <c r="J11" s="6096">
        <v>5.1100771552322826</v>
      </c>
      <c r="K11" s="6096">
        <v>12.340766443761563</v>
      </c>
      <c r="L11" s="6096">
        <v>29.466207147951874</v>
      </c>
      <c r="M11" s="6108">
        <v>29.563374538176831</v>
      </c>
      <c r="N11" s="6096"/>
      <c r="O11" s="6085"/>
      <c r="P11" s="5531" t="s">
        <v>4213</v>
      </c>
      <c r="Q11" s="5535" t="s">
        <v>2904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1.924952518143616</v>
      </c>
      <c r="D12" s="6096">
        <v>32.264537437416706</v>
      </c>
      <c r="E12" s="6347">
        <f t="shared" si="3"/>
        <v>30.400590747383845</v>
      </c>
      <c r="F12" s="6096"/>
      <c r="G12" s="6096"/>
      <c r="H12" s="6096"/>
      <c r="I12" s="6343"/>
      <c r="J12" s="6096">
        <v>5.5378200525911936</v>
      </c>
      <c r="K12" s="6096">
        <v>13.081753298530902</v>
      </c>
      <c r="L12" s="6096">
        <v>30.901730465879876</v>
      </c>
      <c r="M12" s="6108">
        <v>29.443454579752135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175399698039023</v>
      </c>
      <c r="D13" s="6096">
        <v>30.80655451709363</v>
      </c>
      <c r="E13" s="6347">
        <f t="shared" si="3"/>
        <v>30.400590747383845</v>
      </c>
      <c r="F13" s="6096"/>
      <c r="G13" s="6096"/>
      <c r="H13" s="6096"/>
      <c r="I13" s="6343"/>
      <c r="J13" s="6096">
        <v>5.2375633133693773</v>
      </c>
      <c r="K13" s="6096">
        <v>13.369201505124069</v>
      </c>
      <c r="L13" s="6096">
        <v>28.904264649978021</v>
      </c>
      <c r="M13" s="6108">
        <v>28.990442614078223</v>
      </c>
      <c r="N13" s="6096"/>
      <c r="O13" s="6085"/>
      <c r="P13" s="5534" t="s">
        <v>4214</v>
      </c>
      <c r="Q13" s="5543" t="s">
        <v>2905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21962573705703</v>
      </c>
      <c r="D14" s="6104">
        <v>31.412111707494393</v>
      </c>
      <c r="E14" s="6348">
        <f t="shared" si="3"/>
        <v>30.400590747383845</v>
      </c>
      <c r="F14" s="6104">
        <f>F15</f>
        <v>26.048779942666226</v>
      </c>
      <c r="G14" s="6104"/>
      <c r="H14" s="6104"/>
      <c r="I14" s="6345"/>
      <c r="J14" s="6096">
        <v>4.6899083559651871</v>
      </c>
      <c r="K14" s="6096">
        <v>12.962551180524724</v>
      </c>
      <c r="L14" s="6096">
        <v>28.834802435568697</v>
      </c>
      <c r="M14" s="6108">
        <v>29.552803057697439</v>
      </c>
      <c r="N14" s="6096"/>
      <c r="O14" s="6085"/>
      <c r="P14" s="5531" t="s">
        <v>4215</v>
      </c>
      <c r="Q14" s="5546" t="s">
        <v>2906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0.943047476220745</v>
      </c>
      <c r="D15" s="6096">
        <v>28.908098261242472</v>
      </c>
      <c r="E15" s="6347"/>
      <c r="F15" s="6096">
        <f>AVERAGE(D15:D24)</f>
        <v>26.048779942666226</v>
      </c>
      <c r="G15" s="6096"/>
      <c r="H15" s="6096"/>
      <c r="I15" s="6343"/>
      <c r="J15" s="6096">
        <v>4.9203311732641115</v>
      </c>
      <c r="K15" s="6096">
        <v>10.678207460102788</v>
      </c>
      <c r="L15" s="6096">
        <v>30.795027431835162</v>
      </c>
      <c r="M15" s="6108">
        <v>28.302784968176077</v>
      </c>
      <c r="N15" s="6096"/>
      <c r="O15" s="6085"/>
      <c r="P15" s="5531" t="s">
        <v>4216</v>
      </c>
      <c r="Q15" s="5543" t="s">
        <v>2907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1.816623985051841</v>
      </c>
      <c r="D16" s="6096">
        <v>28.272085139849271</v>
      </c>
      <c r="E16" s="6347"/>
      <c r="F16" s="6096">
        <f>F15</f>
        <v>26.048779942666226</v>
      </c>
      <c r="G16" s="6096"/>
      <c r="H16" s="6096"/>
      <c r="I16" s="6343"/>
      <c r="J16" s="6096">
        <v>5.8033268881808304</v>
      </c>
      <c r="K16" s="6096">
        <v>9.0037431821275256</v>
      </c>
      <c r="L16" s="6096">
        <v>31.839702863804465</v>
      </c>
      <c r="M16" s="6108">
        <v>28.723270036067429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3.042778161070601</v>
      </c>
      <c r="D17" s="6096">
        <v>27.364420594626775</v>
      </c>
      <c r="E17" s="6347"/>
      <c r="F17" s="6096">
        <f t="shared" ref="F17:F24" si="5">F16</f>
        <v>26.048779942666226</v>
      </c>
      <c r="G17" s="6096"/>
      <c r="H17" s="6096"/>
      <c r="I17" s="6343"/>
      <c r="J17" s="6096">
        <v>6.0816722995808181</v>
      </c>
      <c r="K17" s="6096">
        <v>8.4669992006958257</v>
      </c>
      <c r="L17" s="6096">
        <v>32.032949073392885</v>
      </c>
      <c r="M17" s="6108">
        <v>29.237992478605037</v>
      </c>
      <c r="N17" s="6096"/>
      <c r="O17" s="6085"/>
      <c r="P17" s="5531" t="s">
        <v>4217</v>
      </c>
      <c r="Q17" s="5535" t="s">
        <v>4218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3.143486961914054</v>
      </c>
      <c r="D18" s="6096">
        <v>24.998803966865481</v>
      </c>
      <c r="E18" s="6347"/>
      <c r="F18" s="6096">
        <f t="shared" si="5"/>
        <v>26.048779942666226</v>
      </c>
      <c r="G18" s="6096"/>
      <c r="H18" s="6096"/>
      <c r="I18" s="6343"/>
      <c r="J18" s="6096">
        <v>5.6997706486121054</v>
      </c>
      <c r="K18" s="6096">
        <v>8.5063489560636807</v>
      </c>
      <c r="L18" s="6096">
        <v>30.94639795869514</v>
      </c>
      <c r="M18" s="6108">
        <v>28.437273189907295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3.10603378018202</v>
      </c>
      <c r="D19" s="6096">
        <v>25.158492906736779</v>
      </c>
      <c r="E19" s="6347"/>
      <c r="F19" s="6096">
        <f t="shared" si="5"/>
        <v>26.048779942666226</v>
      </c>
      <c r="G19" s="6096"/>
      <c r="H19" s="6096"/>
      <c r="I19" s="6343"/>
      <c r="J19" s="6096">
        <v>5.8184056631208003</v>
      </c>
      <c r="K19" s="6096">
        <v>7.9029425680502481</v>
      </c>
      <c r="L19" s="6096">
        <v>31.625740675296658</v>
      </c>
      <c r="M19" s="6108">
        <v>28.3491096693614</v>
      </c>
      <c r="N19" s="6096"/>
      <c r="O19" s="6085"/>
      <c r="P19" s="5531" t="s">
        <v>4219</v>
      </c>
      <c r="Q19" s="5543" t="s">
        <v>2909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3.32262535024887</v>
      </c>
      <c r="D20" s="6096">
        <v>25.664813636623798</v>
      </c>
      <c r="E20" s="6347"/>
      <c r="F20" s="6096">
        <f t="shared" si="5"/>
        <v>26.048779942666226</v>
      </c>
      <c r="G20" s="6096"/>
      <c r="H20" s="6096"/>
      <c r="I20" s="6343"/>
      <c r="J20" s="6096">
        <v>5.7663923885799697</v>
      </c>
      <c r="K20" s="6096">
        <v>7.9119722705629201</v>
      </c>
      <c r="L20" s="6096">
        <v>31.788154685581514</v>
      </c>
      <c r="M20" s="6108">
        <v>28.798664353901415</v>
      </c>
      <c r="N20" s="6096"/>
      <c r="O20" s="6085"/>
      <c r="P20" s="5531" t="s">
        <v>4220</v>
      </c>
      <c r="Q20" s="5546" t="s">
        <v>2910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2.567788988692573</v>
      </c>
      <c r="D21" s="6096">
        <v>24.826341551278411</v>
      </c>
      <c r="E21" s="6347"/>
      <c r="F21" s="6096">
        <f t="shared" si="5"/>
        <v>26.048779942666226</v>
      </c>
      <c r="G21" s="6096"/>
      <c r="H21" s="6096"/>
      <c r="I21" s="6343"/>
      <c r="J21" s="6096">
        <v>5.4196179350617566</v>
      </c>
      <c r="K21" s="6096">
        <v>7.536559797725447</v>
      </c>
      <c r="L21" s="6096">
        <v>30.786440666954331</v>
      </c>
      <c r="M21" s="6108">
        <v>28.769614493732647</v>
      </c>
      <c r="N21" s="6096"/>
      <c r="O21" s="6085"/>
      <c r="P21" s="5534" t="s">
        <v>4221</v>
      </c>
      <c r="Q21" s="5543" t="s">
        <v>2911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2.517323729186216</v>
      </c>
      <c r="D22" s="6096">
        <v>24.640023870621832</v>
      </c>
      <c r="E22" s="6347"/>
      <c r="F22" s="6096">
        <f t="shared" si="5"/>
        <v>26.048779942666226</v>
      </c>
      <c r="G22" s="6096"/>
      <c r="H22" s="6096"/>
      <c r="I22" s="6343"/>
      <c r="J22" s="6096">
        <v>5.2214962213677074</v>
      </c>
      <c r="K22" s="6096">
        <v>7.4001259899540113</v>
      </c>
      <c r="L22" s="6096">
        <v>30.51927200405699</v>
      </c>
      <c r="M22" s="6108">
        <v>29.197810248161055</v>
      </c>
      <c r="N22" s="6096"/>
      <c r="O22" s="6085"/>
      <c r="P22" s="5531" t="s">
        <v>4222</v>
      </c>
      <c r="Q22" s="5546" t="s">
        <v>2912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040519754192044</v>
      </c>
      <c r="D23" s="6096">
        <v>24.515257993890739</v>
      </c>
      <c r="E23" s="6347"/>
      <c r="F23" s="6096">
        <f t="shared" si="5"/>
        <v>26.048779942666226</v>
      </c>
      <c r="G23" s="6096"/>
      <c r="H23" s="6096"/>
      <c r="I23" s="6343"/>
      <c r="J23" s="6096">
        <v>5.4435299297126356</v>
      </c>
      <c r="K23" s="6096">
        <v>7.4356317890278465</v>
      </c>
      <c r="L23" s="6096">
        <v>30.800525790914691</v>
      </c>
      <c r="M23" s="6108">
        <v>29.215633021438499</v>
      </c>
      <c r="N23" s="6096"/>
      <c r="O23" s="6085"/>
      <c r="P23" s="5531" t="s">
        <v>4223</v>
      </c>
      <c r="Q23" s="5543" t="s">
        <v>2913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4.230321744529085</v>
      </c>
      <c r="D24" s="6104">
        <v>26.139461504926736</v>
      </c>
      <c r="E24" s="6348"/>
      <c r="F24" s="6104">
        <f t="shared" si="5"/>
        <v>26.048779942666226</v>
      </c>
      <c r="G24" s="6104">
        <f>G25</f>
        <v>26.32770873146508</v>
      </c>
      <c r="H24" s="6104"/>
      <c r="I24" s="6345"/>
      <c r="J24" s="6096">
        <v>6.2340855930921384</v>
      </c>
      <c r="K24" s="6096">
        <v>7.2954134175824779</v>
      </c>
      <c r="L24" s="6096">
        <v>32.365254169417646</v>
      </c>
      <c r="M24" s="6108">
        <v>30.020504257614128</v>
      </c>
      <c r="N24" s="6096"/>
      <c r="O24" s="6085"/>
      <c r="P24" s="5531" t="s">
        <v>4224</v>
      </c>
      <c r="Q24" s="5546" t="s">
        <v>2914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4.075936332839902</v>
      </c>
      <c r="D25" s="6096">
        <v>26.008549512755778</v>
      </c>
      <c r="E25" s="6347"/>
      <c r="F25" s="6096"/>
      <c r="G25" s="6096">
        <f>AVERAGE(D25:D26)</f>
        <v>26.32770873146508</v>
      </c>
      <c r="H25" s="6096"/>
      <c r="I25" s="6343"/>
      <c r="J25" s="6096">
        <v>5.6114994026967713</v>
      </c>
      <c r="K25" s="6096">
        <v>6.9674712180652971</v>
      </c>
      <c r="L25" s="6096">
        <v>32.29654914703233</v>
      </c>
      <c r="M25" s="6108">
        <v>30.667192435489522</v>
      </c>
      <c r="N25" s="6096"/>
      <c r="O25" s="6085"/>
      <c r="P25" s="5531" t="s">
        <v>4225</v>
      </c>
      <c r="Q25" s="5543" t="s">
        <v>2915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4.999649386795067</v>
      </c>
      <c r="D26" s="6104">
        <v>26.646867950174382</v>
      </c>
      <c r="E26" s="6348"/>
      <c r="F26" s="6104"/>
      <c r="G26" s="6104">
        <f>G25</f>
        <v>26.32770873146508</v>
      </c>
      <c r="H26" s="6104">
        <f>H27</f>
        <v>24.432626262834791</v>
      </c>
      <c r="I26" s="6345"/>
      <c r="J26" s="6096">
        <v>5.7061478181217549</v>
      </c>
      <c r="K26" s="6096">
        <v>6.9439324029566416</v>
      </c>
      <c r="L26" s="6096">
        <v>32.886118689988308</v>
      </c>
      <c r="M26" s="6108">
        <v>31.638611879518315</v>
      </c>
      <c r="N26" s="6096"/>
      <c r="O26" s="6085"/>
      <c r="P26" s="5531" t="s">
        <v>4226</v>
      </c>
      <c r="Q26" s="5546" t="s">
        <v>2916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2.4133387741565</v>
      </c>
      <c r="D27" s="6096">
        <v>23.747245047872845</v>
      </c>
      <c r="E27" s="6347"/>
      <c r="F27" s="6096"/>
      <c r="G27" s="6096"/>
      <c r="H27" s="6096">
        <f>AVERAGE(D27:D32)</f>
        <v>24.432626262834791</v>
      </c>
      <c r="I27" s="6343"/>
      <c r="J27" s="6096">
        <v>4.8886838071825052</v>
      </c>
      <c r="K27" s="6096">
        <v>6.6020910784365316</v>
      </c>
      <c r="L27" s="6096">
        <v>30.532451535736616</v>
      </c>
      <c r="M27" s="6108">
        <v>29.162755679296563</v>
      </c>
      <c r="N27" s="6096"/>
      <c r="O27" s="6085"/>
      <c r="P27" s="5531" t="s">
        <v>4227</v>
      </c>
      <c r="Q27" s="5543" t="s">
        <v>2917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220555937501555</v>
      </c>
      <c r="D28" s="6096">
        <v>24.220323986248438</v>
      </c>
      <c r="E28" s="6347"/>
      <c r="F28" s="6096"/>
      <c r="G28" s="6096"/>
      <c r="H28" s="6096">
        <f>H27</f>
        <v>24.432626262834791</v>
      </c>
      <c r="I28" s="6343"/>
      <c r="J28" s="6096">
        <v>4.8669561125408114</v>
      </c>
      <c r="K28" s="6096">
        <v>7.579183038274552</v>
      </c>
      <c r="L28" s="6096">
        <v>30.092126402185585</v>
      </c>
      <c r="M28" s="6108">
        <v>28.963243752794835</v>
      </c>
      <c r="N28" s="6096"/>
      <c r="O28" s="6085"/>
      <c r="P28" s="5531" t="s">
        <v>4228</v>
      </c>
      <c r="Q28" s="5546" t="s">
        <v>2918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2.608051526794299</v>
      </c>
      <c r="D29" s="6096">
        <v>23.104498153824991</v>
      </c>
      <c r="E29" s="6347"/>
      <c r="F29" s="6096"/>
      <c r="G29" s="6096"/>
      <c r="H29" s="6096">
        <f t="shared" ref="H29:H32" si="9">H28</f>
        <v>24.432626262834791</v>
      </c>
      <c r="I29" s="6343"/>
      <c r="J29" s="6096">
        <v>5.004729209922921</v>
      </c>
      <c r="K29" s="6096">
        <v>7.7274294062170599</v>
      </c>
      <c r="L29" s="6096">
        <v>29.88616301665315</v>
      </c>
      <c r="M29" s="6108">
        <v>28.308657191907859</v>
      </c>
      <c r="N29" s="6096"/>
      <c r="O29" s="6085"/>
      <c r="P29" s="5531" t="s">
        <v>4229</v>
      </c>
      <c r="Q29" s="5543" t="s">
        <v>2919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3.561926545211531</v>
      </c>
      <c r="D30" s="6096">
        <v>24.393149172648997</v>
      </c>
      <c r="E30" s="6347"/>
      <c r="F30" s="6096"/>
      <c r="G30" s="6096"/>
      <c r="H30" s="6096">
        <f t="shared" si="9"/>
        <v>24.432626262834791</v>
      </c>
      <c r="I30" s="6343"/>
      <c r="J30" s="6096">
        <v>5.1786350324982164</v>
      </c>
      <c r="K30" s="6096">
        <v>8.6375253249612758</v>
      </c>
      <c r="L30" s="6096">
        <v>30.625555594723089</v>
      </c>
      <c r="M30" s="6108">
        <v>28.942144906476962</v>
      </c>
      <c r="N30" s="6096"/>
      <c r="O30" s="6085"/>
      <c r="P30" s="5528" t="s">
        <v>4230</v>
      </c>
      <c r="Q30" s="5546" t="s">
        <v>2920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4.066514561517181</v>
      </c>
      <c r="D31" s="6096">
        <v>24.36196144196899</v>
      </c>
      <c r="E31" s="6347"/>
      <c r="F31" s="6096"/>
      <c r="G31" s="6096"/>
      <c r="H31" s="6096">
        <f t="shared" si="9"/>
        <v>24.432626262834791</v>
      </c>
      <c r="I31" s="6343"/>
      <c r="J31" s="6096">
        <v>5.2031181563388831</v>
      </c>
      <c r="K31" s="6096">
        <v>8.7727609999449925</v>
      </c>
      <c r="L31" s="6096">
        <v>31.392036000221999</v>
      </c>
      <c r="M31" s="6108">
        <v>28.604369256565697</v>
      </c>
      <c r="N31" s="6096"/>
      <c r="O31" s="6085"/>
      <c r="P31" s="5528" t="s">
        <v>4231</v>
      </c>
      <c r="Q31" s="5543" t="s">
        <v>2921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4.503926365284272</v>
      </c>
      <c r="D32" s="6104">
        <v>26.768579774444515</v>
      </c>
      <c r="E32" s="6348"/>
      <c r="F32" s="6104"/>
      <c r="G32" s="6104"/>
      <c r="H32" s="6104">
        <f t="shared" si="9"/>
        <v>24.432626262834791</v>
      </c>
      <c r="I32" s="6345">
        <f>I33</f>
        <v>32.703156800025205</v>
      </c>
      <c r="J32" s="6096">
        <v>5.4366226401191105</v>
      </c>
      <c r="K32" s="6096">
        <v>9.4599269210511672</v>
      </c>
      <c r="L32" s="6096">
        <v>33.098290772713071</v>
      </c>
      <c r="M32" s="6108">
        <v>28.816052905342211</v>
      </c>
      <c r="N32" s="6096"/>
      <c r="O32" s="6085"/>
      <c r="P32" s="5528" t="s">
        <v>4232</v>
      </c>
      <c r="Q32" s="5546" t="s">
        <v>2922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5.049860143380336</v>
      </c>
      <c r="D33" s="6096">
        <v>28.14054154129763</v>
      </c>
      <c r="E33" s="6347"/>
      <c r="F33" s="6096"/>
      <c r="G33" s="6096"/>
      <c r="H33" s="6096"/>
      <c r="I33" s="6343">
        <f>AVERAGE(D33:D40)</f>
        <v>32.703156800025205</v>
      </c>
      <c r="J33" s="6096">
        <v>5.4911065395173067</v>
      </c>
      <c r="K33" s="6096">
        <v>10.469388978216729</v>
      </c>
      <c r="L33" s="6096">
        <v>33.922975349379342</v>
      </c>
      <c r="M33" s="6108">
        <v>28.746812626667694</v>
      </c>
      <c r="N33" s="6096"/>
      <c r="O33" s="6085"/>
      <c r="P33" s="5531" t="s">
        <v>4233</v>
      </c>
      <c r="Q33" s="5543" t="s">
        <v>2923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6.665467791459736</v>
      </c>
      <c r="D34" s="6096">
        <v>31.516291607711938</v>
      </c>
      <c r="E34" s="6347"/>
      <c r="F34" s="6096"/>
      <c r="G34" s="6096"/>
      <c r="H34" s="6096"/>
      <c r="I34" s="6343">
        <f>I33</f>
        <v>32.703156800025205</v>
      </c>
      <c r="J34" s="6096">
        <v>6.4639080955195958</v>
      </c>
      <c r="K34" s="6096">
        <v>10.58999435045582</v>
      </c>
      <c r="L34" s="6096">
        <v>38.172537355764604</v>
      </c>
      <c r="M34" s="6108">
        <v>28.986644110401894</v>
      </c>
      <c r="N34" s="6096"/>
      <c r="O34" s="6085"/>
      <c r="P34" s="5531" t="s">
        <v>4234</v>
      </c>
      <c r="Q34" s="5547" t="s">
        <v>2924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5.611851130588942</v>
      </c>
      <c r="D35" s="6096">
        <v>30.956821443200827</v>
      </c>
      <c r="E35" s="6347"/>
      <c r="F35" s="6096"/>
      <c r="G35" s="6096"/>
      <c r="H35" s="6096"/>
      <c r="I35" s="6343">
        <f t="shared" ref="I35:I40" si="11">I34</f>
        <v>32.703156800025205</v>
      </c>
      <c r="J35" s="6096">
        <v>6.2075453075728575</v>
      </c>
      <c r="K35" s="6096">
        <v>11.083420332465781</v>
      </c>
      <c r="L35" s="6096">
        <v>36.98394511766891</v>
      </c>
      <c r="M35" s="6108">
        <v>28.322010534203194</v>
      </c>
      <c r="N35" s="6096"/>
      <c r="O35" s="6085"/>
      <c r="P35" s="5531" t="s">
        <v>4235</v>
      </c>
      <c r="Q35" s="5543" t="s">
        <v>2925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6.318043457748306</v>
      </c>
      <c r="D36" s="6096">
        <v>32.09196372086155</v>
      </c>
      <c r="E36" s="6347"/>
      <c r="F36" s="6096"/>
      <c r="G36" s="6096"/>
      <c r="H36" s="6096"/>
      <c r="I36" s="6343">
        <f t="shared" si="11"/>
        <v>32.703156800025205</v>
      </c>
      <c r="J36" s="6096">
        <v>6.241368350040899</v>
      </c>
      <c r="K36" s="6096">
        <v>11.438981048451669</v>
      </c>
      <c r="L36" s="6096">
        <v>37.832452459365456</v>
      </c>
      <c r="M36" s="6108">
        <v>28.82070320347151</v>
      </c>
      <c r="N36" s="6096"/>
      <c r="O36" s="6085"/>
      <c r="P36" s="5531" t="s">
        <v>4236</v>
      </c>
      <c r="Q36" s="5546" t="s">
        <v>2926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6.58405511703393</v>
      </c>
      <c r="D37" s="6096">
        <v>33.130902454643731</v>
      </c>
      <c r="E37" s="6347"/>
      <c r="F37" s="6096"/>
      <c r="G37" s="6096"/>
      <c r="H37" s="6096"/>
      <c r="I37" s="6343">
        <f t="shared" si="11"/>
        <v>32.703156800025205</v>
      </c>
      <c r="J37" s="6096">
        <v>6.3857997016800043</v>
      </c>
      <c r="K37" s="6096">
        <v>11.172182804990491</v>
      </c>
      <c r="L37" s="6096">
        <v>39.283054031143962</v>
      </c>
      <c r="M37" s="6108">
        <v>28.764986238761754</v>
      </c>
      <c r="N37" s="6096"/>
      <c r="O37" s="6085"/>
      <c r="P37" s="5531" t="s">
        <v>4237</v>
      </c>
      <c r="Q37" s="5543" t="s">
        <v>2927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7.061211493117735</v>
      </c>
      <c r="D38" s="6096">
        <v>33.956046554283972</v>
      </c>
      <c r="E38" s="6347"/>
      <c r="F38" s="6096"/>
      <c r="G38" s="6096"/>
      <c r="H38" s="6096"/>
      <c r="I38" s="6343">
        <f t="shared" si="11"/>
        <v>32.703156800025205</v>
      </c>
      <c r="J38" s="6096">
        <v>6.7281562727396764</v>
      </c>
      <c r="K38" s="6096">
        <v>11.731165396796273</v>
      </c>
      <c r="L38" s="6096">
        <v>40.435751053926559</v>
      </c>
      <c r="M38" s="6108">
        <v>28.28796186728102</v>
      </c>
      <c r="N38" s="6096"/>
      <c r="O38" s="6085"/>
      <c r="P38" s="5528" t="s">
        <v>4238</v>
      </c>
      <c r="Q38" s="5546" t="s">
        <v>2928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7.149632988932414</v>
      </c>
      <c r="D39" s="6096">
        <v>36.00074623216193</v>
      </c>
      <c r="E39" s="6347"/>
      <c r="F39" s="6096"/>
      <c r="G39" s="6096"/>
      <c r="H39" s="6096"/>
      <c r="I39" s="6343">
        <f t="shared" si="11"/>
        <v>32.703156800025205</v>
      </c>
      <c r="J39" s="6096">
        <v>6.9123422225317048</v>
      </c>
      <c r="K39" s="6096">
        <v>13.151664843155507</v>
      </c>
      <c r="L39" s="6096">
        <v>40.361861489144573</v>
      </c>
      <c r="M39" s="6108">
        <v>28.8812887652158</v>
      </c>
      <c r="N39" s="6096"/>
      <c r="O39" s="6085"/>
      <c r="P39" s="5528" t="s">
        <v>4239</v>
      </c>
      <c r="Q39" s="5543" t="s">
        <v>2929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18.40612553218871</v>
      </c>
      <c r="D40" s="6104">
        <v>35.831940846040069</v>
      </c>
      <c r="E40" s="6348"/>
      <c r="F40" s="6104"/>
      <c r="G40" s="6104"/>
      <c r="H40" s="6104"/>
      <c r="I40" s="6345">
        <f t="shared" si="11"/>
        <v>32.703156800025205</v>
      </c>
      <c r="J40" s="6096">
        <v>7.3714205488420745</v>
      </c>
      <c r="K40" s="6096">
        <v>11.936953723303414</v>
      </c>
      <c r="L40" s="6096">
        <v>42.47788206826867</v>
      </c>
      <c r="M40" s="6108">
        <v>28.836748476665466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8.23970884751126</v>
      </c>
      <c r="D41" s="6096">
        <v>37.267757871596594</v>
      </c>
      <c r="E41" s="6347"/>
      <c r="F41" s="6096"/>
      <c r="G41" s="6096"/>
      <c r="H41" s="6096"/>
      <c r="I41" s="6343"/>
      <c r="J41" s="6096">
        <v>7.3830292272884739</v>
      </c>
      <c r="K41" s="6096">
        <v>11.559454307451553</v>
      </c>
      <c r="L41" s="6096">
        <v>41.889570535817299</v>
      </c>
      <c r="M41" s="6108">
        <v>30.796228269694986</v>
      </c>
      <c r="N41" s="6096"/>
      <c r="O41" s="6085"/>
      <c r="P41" s="5531" t="s">
        <v>4240</v>
      </c>
      <c r="Q41" s="5535" t="s">
        <v>2930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18.72223239549394</v>
      </c>
      <c r="D42" s="6096">
        <v>35.663600536141445</v>
      </c>
      <c r="E42" s="6347"/>
      <c r="F42" s="6096"/>
      <c r="G42" s="6096"/>
      <c r="H42" s="6096"/>
      <c r="I42" s="6343"/>
      <c r="J42" s="6096">
        <v>7.3439768463688395</v>
      </c>
      <c r="K42" s="6096">
        <v>10.24695515906301</v>
      </c>
      <c r="L42" s="6096">
        <v>42.891616024255086</v>
      </c>
      <c r="M42" s="6108">
        <v>30.14695047061301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41</v>
      </c>
      <c r="Q43" s="5543" t="s">
        <v>2931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2</v>
      </c>
      <c r="Q44" s="5546" t="s">
        <v>2932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3</v>
      </c>
      <c r="Q45" s="5543" t="s">
        <v>2933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4</v>
      </c>
      <c r="Q46" s="5546" t="s">
        <v>2934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5</v>
      </c>
      <c r="Q47" s="5543" t="s">
        <v>2935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6</v>
      </c>
      <c r="Q48" s="5546" t="s">
        <v>2936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7</v>
      </c>
      <c r="Q49" s="5543" t="s">
        <v>2937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8</v>
      </c>
      <c r="Q51" s="5535" t="s">
        <v>2938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9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41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50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51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7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2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2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11</v>
      </c>
      <c r="Q64" s="5504" t="s">
        <v>2903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2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3</v>
      </c>
      <c r="Q69" s="5504" t="s">
        <v>2904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4</v>
      </c>
      <c r="Q71" s="5505" t="s">
        <v>2905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5</v>
      </c>
      <c r="Q72" s="5499" t="s">
        <v>2906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6</v>
      </c>
      <c r="Q73" s="5505" t="s">
        <v>2907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7</v>
      </c>
      <c r="Q75" s="5504" t="s">
        <v>4218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9</v>
      </c>
      <c r="Q77" s="5505" t="s">
        <v>2909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20</v>
      </c>
      <c r="Q78" s="5499" t="s">
        <v>2910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21</v>
      </c>
      <c r="Q79" s="5505" t="s">
        <v>2911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2</v>
      </c>
      <c r="Q80" s="5499" t="s">
        <v>2912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3</v>
      </c>
      <c r="Q81" s="5505" t="s">
        <v>2913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4</v>
      </c>
      <c r="Q82" s="5499" t="s">
        <v>2914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5</v>
      </c>
      <c r="Q83" s="5505" t="s">
        <v>2915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6</v>
      </c>
      <c r="Q84" s="5499" t="s">
        <v>2916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7</v>
      </c>
      <c r="Q85" s="5505" t="s">
        <v>2917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8</v>
      </c>
      <c r="Q86" s="5499" t="s">
        <v>2918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9</v>
      </c>
      <c r="Q87" s="5505" t="s">
        <v>2919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30</v>
      </c>
      <c r="Q88" s="5499" t="s">
        <v>2920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31</v>
      </c>
      <c r="Q89" s="5505" t="s">
        <v>2921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2</v>
      </c>
      <c r="Q90" s="5499" t="s">
        <v>2922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3</v>
      </c>
      <c r="Q91" s="5509" t="s">
        <v>2923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4</v>
      </c>
      <c r="Q92" s="5506" t="s">
        <v>2924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5</v>
      </c>
      <c r="Q93" s="5505" t="s">
        <v>2925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6</v>
      </c>
      <c r="Q94" s="5499" t="s">
        <v>2926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7</v>
      </c>
      <c r="Q95" s="5505" t="s">
        <v>2927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8</v>
      </c>
      <c r="Q96" s="5499" t="s">
        <v>2928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9</v>
      </c>
      <c r="Q97" s="5505" t="s">
        <v>2929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40</v>
      </c>
      <c r="Q99" s="5504" t="s">
        <v>2930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41</v>
      </c>
      <c r="Q101" s="5505" t="s">
        <v>2931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2</v>
      </c>
      <c r="Q102" s="5499" t="s">
        <v>2932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3</v>
      </c>
      <c r="Q103" s="5505" t="s">
        <v>2933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4</v>
      </c>
      <c r="Q104" s="5499" t="s">
        <v>2934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5</v>
      </c>
      <c r="Q105" s="5505" t="s">
        <v>2935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6</v>
      </c>
      <c r="Q106" s="5499" t="s">
        <v>2936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7</v>
      </c>
      <c r="Q107" s="5505" t="s">
        <v>2937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8</v>
      </c>
      <c r="Q109" s="5504" t="s">
        <v>2938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9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41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50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3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51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5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10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2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11</v>
      </c>
      <c r="Q123" s="5535" t="s">
        <v>2903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4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3</v>
      </c>
      <c r="Q128" s="5535" t="s">
        <v>2904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4</v>
      </c>
      <c r="Q130" s="5543" t="s">
        <v>2905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5</v>
      </c>
      <c r="Q131" s="5546" t="s">
        <v>2906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6</v>
      </c>
      <c r="Q132" s="5543" t="s">
        <v>2907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7</v>
      </c>
      <c r="Q134" s="5535" t="s">
        <v>4218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9</v>
      </c>
      <c r="Q136" s="5543" t="s">
        <v>2909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20</v>
      </c>
      <c r="Q137" s="5546" t="s">
        <v>2910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21</v>
      </c>
      <c r="Q138" s="5543" t="s">
        <v>2911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2</v>
      </c>
      <c r="Q139" s="5546" t="s">
        <v>2912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3</v>
      </c>
      <c r="Q140" s="5543" t="s">
        <v>2913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4</v>
      </c>
      <c r="Q141" s="5546" t="s">
        <v>2914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5</v>
      </c>
      <c r="Q142" s="5543" t="s">
        <v>2915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6</v>
      </c>
      <c r="Q143" s="5546" t="s">
        <v>2916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7</v>
      </c>
      <c r="Q144" s="5543" t="s">
        <v>2917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8</v>
      </c>
      <c r="Q145" s="5546" t="s">
        <v>2918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9</v>
      </c>
      <c r="Q146" s="5543" t="s">
        <v>2919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30</v>
      </c>
      <c r="Q147" s="5546" t="s">
        <v>2920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31</v>
      </c>
      <c r="Q148" s="5543" t="s">
        <v>2921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2</v>
      </c>
      <c r="Q149" s="5546" t="s">
        <v>2922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3</v>
      </c>
      <c r="Q150" s="5543" t="s">
        <v>2923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4</v>
      </c>
      <c r="Q151" s="5547" t="s">
        <v>2924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5</v>
      </c>
      <c r="Q152" s="5543" t="s">
        <v>2925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6</v>
      </c>
      <c r="Q153" s="5546" t="s">
        <v>2926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7</v>
      </c>
      <c r="Q154" s="5543" t="s">
        <v>2927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8</v>
      </c>
      <c r="Q155" s="5546" t="s">
        <v>2928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9</v>
      </c>
      <c r="Q156" s="5543" t="s">
        <v>2929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40</v>
      </c>
      <c r="Q158" s="5535" t="s">
        <v>2930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41</v>
      </c>
      <c r="Q160" s="5543" t="s">
        <v>2931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2</v>
      </c>
      <c r="Q161" s="5546" t="s">
        <v>2932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3</v>
      </c>
      <c r="Q162" s="5543" t="s">
        <v>2933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4</v>
      </c>
      <c r="Q163" s="5546" t="s">
        <v>2934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5</v>
      </c>
      <c r="Q164" s="5543" t="s">
        <v>2935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6</v>
      </c>
      <c r="Q165" s="5546" t="s">
        <v>2936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7</v>
      </c>
      <c r="Q166" s="5543" t="s">
        <v>2937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8</v>
      </c>
      <c r="Q168" s="5535" t="s">
        <v>2938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9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41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50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51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5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5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2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11</v>
      </c>
      <c r="Q181" s="5504" t="s">
        <v>2903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4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3</v>
      </c>
      <c r="Q186" s="5504" t="s">
        <v>2904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4</v>
      </c>
      <c r="Q188" s="5505" t="s">
        <v>2905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5</v>
      </c>
      <c r="Q189" s="5499" t="s">
        <v>2906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6</v>
      </c>
      <c r="Q190" s="5505" t="s">
        <v>2907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7</v>
      </c>
      <c r="Q192" s="5504" t="s">
        <v>4218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9</v>
      </c>
      <c r="Q194" s="5505" t="s">
        <v>2909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20</v>
      </c>
      <c r="Q195" s="5499" t="s">
        <v>2910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21</v>
      </c>
      <c r="Q196" s="5505" t="s">
        <v>2911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2</v>
      </c>
      <c r="Q197" s="5499" t="s">
        <v>2912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3</v>
      </c>
      <c r="Q198" s="5505" t="s">
        <v>2913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4</v>
      </c>
      <c r="Q199" s="5499" t="s">
        <v>2914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5</v>
      </c>
      <c r="Q200" s="5505" t="s">
        <v>2915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6</v>
      </c>
      <c r="Q201" s="5499" t="s">
        <v>2916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7</v>
      </c>
      <c r="Q202" s="5505" t="s">
        <v>2917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8</v>
      </c>
      <c r="Q203" s="5499" t="s">
        <v>2918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9</v>
      </c>
      <c r="Q204" s="5505" t="s">
        <v>2919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30</v>
      </c>
      <c r="Q205" s="5499" t="s">
        <v>2920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31</v>
      </c>
      <c r="Q206" s="5505" t="s">
        <v>2921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2</v>
      </c>
      <c r="Q207" s="5499" t="s">
        <v>2922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3</v>
      </c>
      <c r="Q208" s="5509" t="s">
        <v>2923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4</v>
      </c>
      <c r="Q209" s="5506" t="s">
        <v>2924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5</v>
      </c>
      <c r="Q210" s="5505" t="s">
        <v>2925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6</v>
      </c>
      <c r="Q211" s="5499" t="s">
        <v>2926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7</v>
      </c>
      <c r="Q212" s="5505" t="s">
        <v>2927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8</v>
      </c>
      <c r="Q213" s="5499" t="s">
        <v>2928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9</v>
      </c>
      <c r="Q214" s="5505" t="s">
        <v>2929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40</v>
      </c>
      <c r="Q216" s="5504" t="s">
        <v>2930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41</v>
      </c>
      <c r="Q218" s="5505" t="s">
        <v>2931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2</v>
      </c>
      <c r="Q219" s="5499" t="s">
        <v>2932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3</v>
      </c>
      <c r="Q220" s="5505" t="s">
        <v>2933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4</v>
      </c>
      <c r="Q221" s="5499" t="s">
        <v>2934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5</v>
      </c>
      <c r="Q222" s="5505" t="s">
        <v>2935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6</v>
      </c>
      <c r="Q223" s="5499" t="s">
        <v>2936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7</v>
      </c>
      <c r="Q224" s="5505" t="s">
        <v>2937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8</v>
      </c>
      <c r="Q226" s="5504" t="s">
        <v>2938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9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41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50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3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51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4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10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2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11</v>
      </c>
      <c r="Q240" s="5504" t="s">
        <v>2903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2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3</v>
      </c>
      <c r="Q245" s="5504" t="s">
        <v>2904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4</v>
      </c>
      <c r="Q247" s="5505" t="s">
        <v>2905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5</v>
      </c>
      <c r="Q248" s="5499" t="s">
        <v>2906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6</v>
      </c>
      <c r="Q249" s="5505" t="s">
        <v>2907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7</v>
      </c>
      <c r="Q251" s="5504" t="s">
        <v>4218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9</v>
      </c>
      <c r="Q253" s="5505" t="s">
        <v>2909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20</v>
      </c>
      <c r="Q254" s="5499" t="s">
        <v>2910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21</v>
      </c>
      <c r="Q255" s="5505" t="s">
        <v>2911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2</v>
      </c>
      <c r="Q256" s="5499" t="s">
        <v>2912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3</v>
      </c>
      <c r="Q257" s="5505" t="s">
        <v>2913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4</v>
      </c>
      <c r="Q258" s="5499" t="s">
        <v>2914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5</v>
      </c>
      <c r="Q259" s="5505" t="s">
        <v>2915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6</v>
      </c>
      <c r="Q260" s="5499" t="s">
        <v>2916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7</v>
      </c>
      <c r="Q261" s="5505" t="s">
        <v>2917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8</v>
      </c>
      <c r="Q262" s="5500" t="s">
        <v>2918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9</v>
      </c>
      <c r="Q263" s="5505" t="s">
        <v>2919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30</v>
      </c>
      <c r="Q264" s="5499" t="s">
        <v>2920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31</v>
      </c>
      <c r="Q265" s="5505" t="s">
        <v>2921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2</v>
      </c>
      <c r="Q266" s="5499" t="s">
        <v>2922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3</v>
      </c>
      <c r="Q267" s="5509" t="s">
        <v>2923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4</v>
      </c>
      <c r="Q268" s="5506" t="s">
        <v>2924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5</v>
      </c>
      <c r="Q269" s="5505" t="s">
        <v>2925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6</v>
      </c>
      <c r="Q270" s="5499" t="s">
        <v>2926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7</v>
      </c>
      <c r="Q271" s="5505" t="s">
        <v>2927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8</v>
      </c>
      <c r="Q272" s="5500" t="s">
        <v>2928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9</v>
      </c>
      <c r="Q273" s="5505" t="s">
        <v>2929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40</v>
      </c>
      <c r="Q275" s="5504" t="s">
        <v>2930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41</v>
      </c>
      <c r="Q277" s="5505" t="s">
        <v>2931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2</v>
      </c>
      <c r="Q278" s="5499" t="s">
        <v>2932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3</v>
      </c>
      <c r="Q279" s="5505" t="s">
        <v>2933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4</v>
      </c>
      <c r="Q280" s="5499" t="s">
        <v>2934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5</v>
      </c>
      <c r="Q281" s="5505" t="s">
        <v>2935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6</v>
      </c>
      <c r="Q282" s="5499" t="s">
        <v>2936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7</v>
      </c>
      <c r="Q283" s="5505" t="s">
        <v>2937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8</v>
      </c>
      <c r="Q285" s="5504" t="s">
        <v>2938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6</v>
      </c>
      <c r="Q286" s="5486" t="s">
        <v>4257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9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41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50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3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51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4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5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2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11</v>
      </c>
      <c r="Q300" s="5504" t="s">
        <v>2903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4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3</v>
      </c>
      <c r="Q305" s="5504" t="s">
        <v>2904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4</v>
      </c>
      <c r="Q307" s="5505" t="s">
        <v>2905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5</v>
      </c>
      <c r="Q308" s="5499" t="s">
        <v>2906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6</v>
      </c>
      <c r="Q309" s="5505" t="s">
        <v>2907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7</v>
      </c>
      <c r="Q311" s="5504" t="s">
        <v>4218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9</v>
      </c>
      <c r="Q313" s="5505" t="s">
        <v>2909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20</v>
      </c>
      <c r="Q314" s="5499" t="s">
        <v>2910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21</v>
      </c>
      <c r="Q315" s="5505" t="s">
        <v>2911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2</v>
      </c>
      <c r="Q316" s="5499" t="s">
        <v>2912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3</v>
      </c>
      <c r="Q317" s="5505" t="s">
        <v>2913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4</v>
      </c>
      <c r="Q318" s="5499" t="s">
        <v>2914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5</v>
      </c>
      <c r="Q319" s="5505" t="s">
        <v>2915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6</v>
      </c>
      <c r="Q320" s="5499" t="s">
        <v>2916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7</v>
      </c>
      <c r="Q321" s="5505" t="s">
        <v>2917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8</v>
      </c>
      <c r="Q322" s="5499" t="s">
        <v>2918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9</v>
      </c>
      <c r="Q323" s="5505" t="s">
        <v>2919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30</v>
      </c>
      <c r="Q324" s="5499" t="s">
        <v>2920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31</v>
      </c>
      <c r="Q325" s="5505" t="s">
        <v>2921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2</v>
      </c>
      <c r="Q326" s="5499" t="s">
        <v>2922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3</v>
      </c>
      <c r="Q327" s="5509" t="s">
        <v>2923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4</v>
      </c>
      <c r="Q328" s="5506" t="s">
        <v>2924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5</v>
      </c>
      <c r="Q329" s="5505" t="s">
        <v>2925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6</v>
      </c>
      <c r="Q330" s="5499" t="s">
        <v>2926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7</v>
      </c>
      <c r="Q331" s="5505" t="s">
        <v>2927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8</v>
      </c>
      <c r="Q332" s="5499" t="s">
        <v>2928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9</v>
      </c>
      <c r="Q333" s="5505" t="s">
        <v>2929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40</v>
      </c>
      <c r="Q335" s="5504" t="s">
        <v>2930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41</v>
      </c>
      <c r="Q337" s="5505" t="s">
        <v>2931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2</v>
      </c>
      <c r="Q338" s="5499" t="s">
        <v>2932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3</v>
      </c>
      <c r="Q339" s="5505" t="s">
        <v>2933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4</v>
      </c>
      <c r="Q340" s="5499" t="s">
        <v>2934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5</v>
      </c>
      <c r="Q341" s="5505" t="s">
        <v>2935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6</v>
      </c>
      <c r="Q342" s="5499" t="s">
        <v>2936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7</v>
      </c>
      <c r="Q343" s="5505" t="s">
        <v>2937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8</v>
      </c>
      <c r="Q345" s="5504" t="s">
        <v>2938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6</v>
      </c>
      <c r="Q346" s="5486" t="s">
        <v>4257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9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41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50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3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51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900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10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2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11</v>
      </c>
      <c r="Q360" s="5504" t="s">
        <v>2903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4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3</v>
      </c>
      <c r="Q365" s="5504" t="s">
        <v>2904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4</v>
      </c>
      <c r="Q367" s="5505" t="s">
        <v>2905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5</v>
      </c>
      <c r="Q368" s="5499" t="s">
        <v>2906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6</v>
      </c>
      <c r="Q369" s="5505" t="s">
        <v>2907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7</v>
      </c>
      <c r="Q371" s="5504" t="s">
        <v>2908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9</v>
      </c>
      <c r="Q373" s="5505" t="s">
        <v>2909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20</v>
      </c>
      <c r="Q374" s="5499" t="s">
        <v>2910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21</v>
      </c>
      <c r="Q375" s="5505" t="s">
        <v>2911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2</v>
      </c>
      <c r="Q376" s="5499" t="s">
        <v>2912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3</v>
      </c>
      <c r="Q377" s="5505" t="s">
        <v>2913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4</v>
      </c>
      <c r="Q378" s="5499" t="s">
        <v>2914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5</v>
      </c>
      <c r="Q379" s="5505" t="s">
        <v>2915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6</v>
      </c>
      <c r="Q380" s="5499" t="s">
        <v>2916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7</v>
      </c>
      <c r="Q381" s="5505" t="s">
        <v>2917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8</v>
      </c>
      <c r="Q382" s="5500" t="s">
        <v>2918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9</v>
      </c>
      <c r="Q383" s="5505" t="s">
        <v>2919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30</v>
      </c>
      <c r="Q384" s="5499" t="s">
        <v>2920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31</v>
      </c>
      <c r="Q385" s="5505" t="s">
        <v>2921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2</v>
      </c>
      <c r="Q386" s="5499" t="s">
        <v>2922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3</v>
      </c>
      <c r="Q387" s="5505" t="s">
        <v>2923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4</v>
      </c>
      <c r="Q388" s="5501" t="s">
        <v>2924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5</v>
      </c>
      <c r="Q389" s="5505" t="s">
        <v>2925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6</v>
      </c>
      <c r="Q390" s="5499" t="s">
        <v>2926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7</v>
      </c>
      <c r="Q391" s="5505" t="s">
        <v>2927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8</v>
      </c>
      <c r="Q392" s="5500" t="s">
        <v>2928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9</v>
      </c>
      <c r="Q393" s="5505" t="s">
        <v>2929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40</v>
      </c>
      <c r="Q395" s="5504" t="s">
        <v>2930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41</v>
      </c>
      <c r="Q397" s="5505" t="s">
        <v>2931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2</v>
      </c>
      <c r="Q398" s="5499" t="s">
        <v>2932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3</v>
      </c>
      <c r="Q399" s="5505" t="s">
        <v>2933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4</v>
      </c>
      <c r="Q400" s="5499" t="s">
        <v>2934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5</v>
      </c>
      <c r="Q401" s="5505" t="s">
        <v>2935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6</v>
      </c>
      <c r="Q402" s="5499" t="s">
        <v>2936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7</v>
      </c>
      <c r="Q403" s="5505" t="s">
        <v>2937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8</v>
      </c>
      <c r="Q405" s="5504" t="s">
        <v>2938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6</v>
      </c>
      <c r="Q406" s="5486" t="s">
        <v>4257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9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41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50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51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900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5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2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350"/>
      <c r="S418" s="6350"/>
      <c r="T418" s="6350"/>
      <c r="U418" s="6350"/>
      <c r="V418" s="6350"/>
      <c r="W418" s="6350"/>
      <c r="X418" s="6350"/>
      <c r="Y418" s="6350"/>
      <c r="Z418" s="6350"/>
      <c r="AA418" s="6350"/>
      <c r="AB418" s="6350"/>
      <c r="AC418" s="6350"/>
      <c r="AD418" s="6350"/>
      <c r="AE418" s="6350"/>
      <c r="AF418" s="6350"/>
      <c r="AG418" s="6350"/>
      <c r="AH418" s="6350"/>
      <c r="AI418" s="6350"/>
      <c r="AJ418" s="6350"/>
      <c r="AK418" s="6350"/>
      <c r="AL418" s="6350"/>
      <c r="AM418" s="6350"/>
      <c r="AN418" s="6350"/>
      <c r="AO418" s="6350"/>
      <c r="AP418" s="6350"/>
      <c r="AQ418" s="6350"/>
      <c r="AR418" s="6350"/>
      <c r="AS418" s="6350"/>
      <c r="AT418" s="6350"/>
      <c r="AU418" s="6350"/>
      <c r="AV418" s="6350"/>
      <c r="AW418" s="6350"/>
      <c r="AX418" s="6350"/>
      <c r="AY418" s="6350"/>
      <c r="AZ418" s="6350"/>
      <c r="BA418" s="6350"/>
      <c r="BB418" s="6350"/>
      <c r="BC418" s="635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11</v>
      </c>
      <c r="Q419" s="5504" t="s">
        <v>2903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4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3</v>
      </c>
      <c r="Q424" s="5504" t="s">
        <v>2904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4</v>
      </c>
      <c r="Q426" s="5505" t="s">
        <v>2905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5</v>
      </c>
      <c r="Q427" s="5499" t="s">
        <v>2906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6</v>
      </c>
      <c r="Q428" s="5505" t="s">
        <v>2907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7</v>
      </c>
      <c r="Q430" s="5504" t="s">
        <v>2908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9</v>
      </c>
      <c r="Q432" s="5505" t="s">
        <v>2909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20</v>
      </c>
      <c r="Q433" s="5499" t="s">
        <v>2910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21</v>
      </c>
      <c r="Q434" s="5505" t="s">
        <v>2911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2</v>
      </c>
      <c r="Q435" s="5499" t="s">
        <v>2912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3</v>
      </c>
      <c r="Q436" s="5505" t="s">
        <v>2913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4</v>
      </c>
      <c r="Q437" s="5499" t="s">
        <v>2914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5</v>
      </c>
      <c r="Q438" s="5505" t="s">
        <v>2915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6</v>
      </c>
      <c r="Q439" s="5499" t="s">
        <v>2916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7</v>
      </c>
      <c r="Q440" s="5505" t="s">
        <v>2917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8</v>
      </c>
      <c r="Q441" s="5499" t="s">
        <v>2918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9</v>
      </c>
      <c r="Q442" s="5505" t="s">
        <v>2919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30</v>
      </c>
      <c r="Q443" s="5499" t="s">
        <v>2920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31</v>
      </c>
      <c r="Q444" s="5505" t="s">
        <v>2921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2</v>
      </c>
      <c r="Q445" s="5499" t="s">
        <v>2922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3</v>
      </c>
      <c r="Q446" s="5509" t="s">
        <v>2923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4</v>
      </c>
      <c r="Q447" s="5506" t="s">
        <v>2924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5</v>
      </c>
      <c r="Q448" s="5505" t="s">
        <v>2925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6</v>
      </c>
      <c r="Q449" s="5499" t="s">
        <v>2926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7</v>
      </c>
      <c r="Q450" s="5505" t="s">
        <v>2927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8</v>
      </c>
      <c r="Q451" s="5499" t="s">
        <v>2928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9</v>
      </c>
      <c r="Q452" s="5505" t="s">
        <v>2929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40</v>
      </c>
      <c r="Q454" s="5504" t="s">
        <v>2930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41</v>
      </c>
      <c r="Q456" s="5505" t="s">
        <v>2931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2</v>
      </c>
      <c r="Q457" s="5499" t="s">
        <v>2932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3</v>
      </c>
      <c r="Q458" s="5505" t="s">
        <v>2933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4</v>
      </c>
      <c r="Q459" s="5499" t="s">
        <v>2934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5</v>
      </c>
      <c r="Q460" s="5505" t="s">
        <v>2935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6</v>
      </c>
      <c r="Q461" s="5499" t="s">
        <v>2936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7</v>
      </c>
      <c r="Q462" s="5505" t="s">
        <v>2937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8</v>
      </c>
      <c r="Q464" s="5504" t="s">
        <v>2938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6</v>
      </c>
      <c r="Q465" s="5486" t="s">
        <v>4257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9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41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50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3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51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9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5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44" t="s">
        <v>3985</v>
      </c>
      <c r="W477" s="6244"/>
      <c r="X477" s="6244"/>
      <c r="Y477" s="6244"/>
      <c r="Z477" s="6244"/>
      <c r="AA477" s="6244"/>
      <c r="AB477" s="6245" t="s">
        <v>3986</v>
      </c>
      <c r="AC477" s="6245"/>
      <c r="AD477" s="6245"/>
      <c r="AE477" s="6245"/>
      <c r="AF477" s="6245"/>
      <c r="AG477" s="6245"/>
      <c r="AH477" s="6245"/>
      <c r="AI477" s="6245"/>
      <c r="AJ477" s="6245"/>
      <c r="AK477" s="6245"/>
      <c r="AL477" s="6244" t="s">
        <v>3987</v>
      </c>
      <c r="AM477" s="6244"/>
      <c r="AN477" s="5635"/>
      <c r="AO477" s="6245" t="s">
        <v>4260</v>
      </c>
      <c r="AP477" s="6245"/>
      <c r="AQ477" s="6245"/>
      <c r="AR477" s="6245"/>
      <c r="AS477" s="6245"/>
      <c r="AT477" s="6245" t="s">
        <v>4261</v>
      </c>
      <c r="AU477" s="6245"/>
      <c r="AV477" s="6245"/>
      <c r="AW477" s="6245"/>
      <c r="AX477" s="6245"/>
      <c r="AY477" s="6245"/>
      <c r="AZ477" s="6245"/>
      <c r="BA477" s="6245"/>
      <c r="BB477" s="6242" t="s">
        <v>3991</v>
      </c>
      <c r="BC477" s="6243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2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3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4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5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8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6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71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2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3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4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5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8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6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71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7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3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4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5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6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71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7" t="s">
        <v>1866</v>
      </c>
      <c r="B2" s="6247"/>
      <c r="C2" s="6247"/>
      <c r="D2" s="6247"/>
      <c r="E2" s="6247"/>
      <c r="F2" s="6247"/>
      <c r="G2" s="6247"/>
      <c r="H2" s="6247"/>
      <c r="I2" s="6247"/>
      <c r="J2" s="6247"/>
      <c r="K2" s="6247"/>
      <c r="L2" s="6247"/>
      <c r="M2" s="6247"/>
      <c r="N2" s="6247"/>
      <c r="O2" s="6247"/>
      <c r="P2" s="6247"/>
      <c r="Q2" s="6247"/>
      <c r="R2" s="6247"/>
      <c r="S2" s="6247"/>
      <c r="T2" s="6247"/>
      <c r="U2" s="6247"/>
      <c r="V2" s="6247"/>
      <c r="W2" s="6247"/>
      <c r="X2" s="6247"/>
      <c r="Y2" s="6247"/>
      <c r="Z2" s="6247"/>
      <c r="AA2" s="6247"/>
    </row>
    <row r="3" spans="1:27" s="1102" customFormat="1">
      <c r="A3" s="6247" t="s">
        <v>1867</v>
      </c>
      <c r="B3" s="6247"/>
      <c r="C3" s="6247"/>
      <c r="D3" s="6247"/>
      <c r="E3" s="6247"/>
      <c r="F3" s="6247"/>
      <c r="G3" s="6247"/>
      <c r="H3" s="6247"/>
      <c r="I3" s="6247"/>
      <c r="J3" s="6247"/>
      <c r="K3" s="6247"/>
      <c r="L3" s="6247"/>
      <c r="M3" s="6247"/>
      <c r="N3" s="6247"/>
      <c r="O3" s="6247"/>
      <c r="P3" s="6247"/>
      <c r="Q3" s="6247"/>
      <c r="R3" s="6247"/>
      <c r="S3" s="6247"/>
      <c r="T3" s="6247"/>
      <c r="U3" s="6247"/>
      <c r="V3" s="6247"/>
      <c r="W3" s="6247"/>
      <c r="X3" s="6247"/>
      <c r="Y3" s="6247"/>
      <c r="Z3" s="6247"/>
      <c r="AA3" s="6247"/>
    </row>
    <row r="4" spans="1:27" s="1102" customFormat="1">
      <c r="A4" s="6246" t="s">
        <v>1868</v>
      </c>
      <c r="B4" s="6246"/>
      <c r="C4" s="6246"/>
      <c r="D4" s="6246"/>
      <c r="E4" s="6246"/>
      <c r="F4" s="6246"/>
      <c r="G4" s="6246"/>
      <c r="H4" s="6246"/>
      <c r="I4" s="6246"/>
      <c r="J4" s="6246"/>
      <c r="K4" s="6246"/>
      <c r="L4" s="6246"/>
      <c r="M4" s="6246"/>
      <c r="N4" s="6246"/>
      <c r="O4" s="6246"/>
      <c r="P4" s="6246"/>
      <c r="Q4" s="6246"/>
      <c r="R4" s="6246"/>
      <c r="S4" s="6246"/>
      <c r="T4" s="6246"/>
      <c r="U4" s="6246"/>
      <c r="V4" s="6246"/>
      <c r="W4" s="6246"/>
      <c r="X4" s="6246"/>
      <c r="Y4" s="6246"/>
      <c r="Z4" s="6246"/>
      <c r="AA4" s="6246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7" t="s">
        <v>1866</v>
      </c>
      <c r="B57" s="6247"/>
      <c r="C57" s="6247"/>
      <c r="D57" s="6247"/>
      <c r="E57" s="6247"/>
      <c r="F57" s="6247"/>
      <c r="G57" s="6247"/>
      <c r="H57" s="6247"/>
      <c r="I57" s="6247"/>
      <c r="J57" s="6247"/>
      <c r="K57" s="6247"/>
      <c r="L57" s="6247"/>
      <c r="M57" s="6247"/>
      <c r="N57" s="6247"/>
      <c r="O57" s="6247"/>
      <c r="P57" s="6247"/>
      <c r="Q57" s="6247"/>
      <c r="R57" s="6247"/>
      <c r="S57" s="6247"/>
      <c r="T57" s="6247"/>
      <c r="U57" s="6247"/>
      <c r="V57" s="6247"/>
      <c r="W57" s="6247"/>
      <c r="X57" s="6247"/>
      <c r="Y57" s="6247"/>
      <c r="Z57" s="6247"/>
      <c r="AA57" s="6247"/>
    </row>
    <row r="58" spans="1:27" s="1102" customFormat="1">
      <c r="A58" s="6247" t="s">
        <v>1941</v>
      </c>
      <c r="B58" s="6247"/>
      <c r="C58" s="6247"/>
      <c r="D58" s="6247"/>
      <c r="E58" s="6247"/>
      <c r="F58" s="6247"/>
      <c r="G58" s="6247"/>
      <c r="H58" s="6247"/>
      <c r="I58" s="6247"/>
      <c r="J58" s="6247"/>
      <c r="K58" s="6247"/>
      <c r="L58" s="6247"/>
      <c r="M58" s="6247"/>
      <c r="N58" s="6247"/>
      <c r="O58" s="6247"/>
      <c r="P58" s="6247"/>
      <c r="Q58" s="6247"/>
      <c r="R58" s="6247"/>
      <c r="S58" s="6247"/>
      <c r="T58" s="6247"/>
      <c r="U58" s="6247"/>
      <c r="V58" s="6247"/>
      <c r="W58" s="6247"/>
      <c r="X58" s="6247"/>
      <c r="Y58" s="6247"/>
      <c r="Z58" s="6247"/>
      <c r="AA58" s="6247"/>
    </row>
    <row r="59" spans="1:27" s="1102" customFormat="1">
      <c r="A59" s="6246" t="s">
        <v>1942</v>
      </c>
      <c r="B59" s="6246"/>
      <c r="C59" s="6246"/>
      <c r="D59" s="6246"/>
      <c r="E59" s="6246"/>
      <c r="F59" s="6246"/>
      <c r="G59" s="6246"/>
      <c r="H59" s="6246"/>
      <c r="I59" s="6246"/>
      <c r="J59" s="6246"/>
      <c r="K59" s="6246"/>
      <c r="L59" s="6246"/>
      <c r="M59" s="6246"/>
      <c r="N59" s="6246"/>
      <c r="O59" s="6246"/>
      <c r="P59" s="6246"/>
      <c r="Q59" s="6246"/>
      <c r="R59" s="6246"/>
      <c r="S59" s="6246"/>
      <c r="T59" s="6246"/>
      <c r="U59" s="6246"/>
      <c r="V59" s="6246"/>
      <c r="W59" s="6246"/>
      <c r="X59" s="6246"/>
      <c r="Y59" s="6246"/>
      <c r="Z59" s="6246"/>
      <c r="AA59" s="6246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7" t="s">
        <v>1866</v>
      </c>
      <c r="B112" s="6247"/>
      <c r="C112" s="6247"/>
      <c r="D112" s="6247"/>
      <c r="E112" s="6247"/>
      <c r="F112" s="6247"/>
      <c r="G112" s="6247"/>
      <c r="H112" s="6247"/>
      <c r="I112" s="6247"/>
      <c r="J112" s="6247"/>
      <c r="K112" s="6247"/>
      <c r="L112" s="6247"/>
      <c r="M112" s="6247"/>
      <c r="N112" s="6247"/>
      <c r="O112" s="6247"/>
      <c r="P112" s="6247"/>
      <c r="Q112" s="6247"/>
      <c r="R112" s="6247"/>
      <c r="S112" s="6247"/>
      <c r="T112" s="6247"/>
      <c r="U112" s="6247"/>
      <c r="V112" s="6247"/>
      <c r="W112" s="6247"/>
      <c r="X112" s="6247"/>
      <c r="Y112" s="6247"/>
      <c r="Z112" s="6247"/>
      <c r="AA112" s="6247"/>
    </row>
    <row r="113" spans="1:27" s="1102" customFormat="1">
      <c r="A113" s="6247" t="s">
        <v>1943</v>
      </c>
      <c r="B113" s="6247"/>
      <c r="C113" s="6247"/>
      <c r="D113" s="6247"/>
      <c r="E113" s="6247"/>
      <c r="F113" s="6247"/>
      <c r="G113" s="6247"/>
      <c r="H113" s="6247"/>
      <c r="I113" s="6247"/>
      <c r="J113" s="6247"/>
      <c r="K113" s="6247"/>
      <c r="L113" s="6247"/>
      <c r="M113" s="6247"/>
      <c r="N113" s="6247"/>
      <c r="O113" s="6247"/>
      <c r="P113" s="6247"/>
      <c r="Q113" s="6247"/>
      <c r="R113" s="6247"/>
      <c r="S113" s="6247"/>
      <c r="T113" s="6247"/>
      <c r="U113" s="6247"/>
      <c r="V113" s="6247"/>
      <c r="W113" s="6247"/>
      <c r="X113" s="6247"/>
      <c r="Y113" s="6247"/>
      <c r="Z113" s="6247"/>
      <c r="AA113" s="6247"/>
    </row>
    <row r="114" spans="1:27" s="1102" customFormat="1">
      <c r="A114" s="6246" t="s">
        <v>1944</v>
      </c>
      <c r="B114" s="6246"/>
      <c r="C114" s="6246"/>
      <c r="D114" s="6246"/>
      <c r="E114" s="6246"/>
      <c r="F114" s="6246"/>
      <c r="G114" s="6246"/>
      <c r="H114" s="6246"/>
      <c r="I114" s="6246"/>
      <c r="J114" s="6246"/>
      <c r="K114" s="6246"/>
      <c r="L114" s="6246"/>
      <c r="M114" s="6246"/>
      <c r="N114" s="6246"/>
      <c r="O114" s="6246"/>
      <c r="P114" s="6246"/>
      <c r="Q114" s="6246"/>
      <c r="R114" s="6246"/>
      <c r="S114" s="6246"/>
      <c r="T114" s="6246"/>
      <c r="U114" s="6246"/>
      <c r="V114" s="6246"/>
      <c r="W114" s="6246"/>
      <c r="X114" s="6246"/>
      <c r="Y114" s="6246"/>
      <c r="Z114" s="6246"/>
      <c r="AA114" s="6246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7" t="s">
        <v>1866</v>
      </c>
      <c r="B167" s="6247"/>
      <c r="C167" s="6247"/>
      <c r="D167" s="6247"/>
      <c r="E167" s="6247"/>
      <c r="F167" s="6247"/>
      <c r="G167" s="6247"/>
      <c r="H167" s="6247"/>
      <c r="I167" s="6247"/>
      <c r="J167" s="6247"/>
      <c r="K167" s="6247"/>
      <c r="L167" s="6247"/>
      <c r="M167" s="6247"/>
      <c r="N167" s="6247"/>
      <c r="O167" s="6247"/>
      <c r="P167" s="6247"/>
      <c r="Q167" s="6247"/>
      <c r="R167" s="6247"/>
      <c r="S167" s="6247"/>
      <c r="T167" s="6247"/>
      <c r="U167" s="6247"/>
      <c r="V167" s="6247"/>
      <c r="W167" s="6247"/>
      <c r="X167" s="6247"/>
      <c r="Y167" s="6247"/>
      <c r="Z167" s="6247"/>
      <c r="AA167" s="6247"/>
    </row>
    <row r="168" spans="1:27" s="1102" customFormat="1">
      <c r="A168" s="6247" t="s">
        <v>1959</v>
      </c>
      <c r="B168" s="6247"/>
      <c r="C168" s="6247"/>
      <c r="D168" s="6247"/>
      <c r="E168" s="6247"/>
      <c r="F168" s="6247"/>
      <c r="G168" s="6247"/>
      <c r="H168" s="6247"/>
      <c r="I168" s="6247"/>
      <c r="J168" s="6247"/>
      <c r="K168" s="6247"/>
      <c r="L168" s="6247"/>
      <c r="M168" s="6247"/>
      <c r="N168" s="6247"/>
      <c r="O168" s="6247"/>
      <c r="P168" s="6247"/>
      <c r="Q168" s="6247"/>
      <c r="R168" s="6247"/>
      <c r="S168" s="6247"/>
      <c r="T168" s="6247"/>
      <c r="U168" s="6247"/>
      <c r="V168" s="6247"/>
      <c r="W168" s="6247"/>
      <c r="X168" s="6247"/>
      <c r="Y168" s="6247"/>
      <c r="Z168" s="6247"/>
      <c r="AA168" s="6247"/>
    </row>
    <row r="169" spans="1:27" s="1102" customFormat="1">
      <c r="A169" s="6246" t="s">
        <v>1960</v>
      </c>
      <c r="B169" s="6246"/>
      <c r="C169" s="6246"/>
      <c r="D169" s="6246"/>
      <c r="E169" s="6246"/>
      <c r="F169" s="6246"/>
      <c r="G169" s="6246"/>
      <c r="H169" s="6246"/>
      <c r="I169" s="6246"/>
      <c r="J169" s="6246"/>
      <c r="K169" s="6246"/>
      <c r="L169" s="6246"/>
      <c r="M169" s="6246"/>
      <c r="N169" s="6246"/>
      <c r="O169" s="6246"/>
      <c r="P169" s="6246"/>
      <c r="Q169" s="6246"/>
      <c r="R169" s="6246"/>
      <c r="S169" s="6246"/>
      <c r="T169" s="6246"/>
      <c r="U169" s="6246"/>
      <c r="V169" s="6246"/>
      <c r="W169" s="6246"/>
      <c r="X169" s="6246"/>
      <c r="Y169" s="6246"/>
      <c r="Z169" s="6246"/>
      <c r="AA169" s="6246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7" t="s">
        <v>1866</v>
      </c>
      <c r="B222" s="6247"/>
      <c r="C222" s="6247"/>
      <c r="D222" s="6247"/>
      <c r="E222" s="6247"/>
      <c r="F222" s="6247"/>
      <c r="G222" s="6247"/>
      <c r="H222" s="6247"/>
      <c r="I222" s="6247"/>
      <c r="J222" s="6247"/>
      <c r="K222" s="6247"/>
      <c r="L222" s="6247"/>
      <c r="M222" s="6247"/>
      <c r="N222" s="6247"/>
      <c r="O222" s="6247"/>
      <c r="P222" s="6247"/>
      <c r="Q222" s="6247"/>
      <c r="R222" s="6247"/>
      <c r="S222" s="6247"/>
      <c r="T222" s="6247"/>
      <c r="U222" s="6247"/>
      <c r="V222" s="6247"/>
      <c r="W222" s="6247"/>
      <c r="X222" s="6247"/>
      <c r="Y222" s="6247"/>
      <c r="Z222" s="6247"/>
      <c r="AA222" s="6247"/>
    </row>
    <row r="223" spans="1:27" s="1102" customFormat="1">
      <c r="A223" s="6247" t="s">
        <v>1961</v>
      </c>
      <c r="B223" s="6247"/>
      <c r="C223" s="6247"/>
      <c r="D223" s="6247"/>
      <c r="E223" s="6247"/>
      <c r="F223" s="6247"/>
      <c r="G223" s="6247"/>
      <c r="H223" s="6247"/>
      <c r="I223" s="6247"/>
      <c r="J223" s="6247"/>
      <c r="K223" s="6247"/>
      <c r="L223" s="6247"/>
      <c r="M223" s="6247"/>
      <c r="N223" s="6247"/>
      <c r="O223" s="6247"/>
      <c r="P223" s="6247"/>
      <c r="Q223" s="6247"/>
      <c r="R223" s="6247"/>
      <c r="S223" s="6247"/>
      <c r="T223" s="6247"/>
      <c r="U223" s="6247"/>
      <c r="V223" s="6247"/>
      <c r="W223" s="6247"/>
      <c r="X223" s="6247"/>
      <c r="Y223" s="6247"/>
      <c r="Z223" s="6247"/>
      <c r="AA223" s="6247"/>
    </row>
    <row r="224" spans="1:27" s="1102" customFormat="1">
      <c r="A224" s="6246" t="s">
        <v>1944</v>
      </c>
      <c r="B224" s="6246"/>
      <c r="C224" s="6246"/>
      <c r="D224" s="6246"/>
      <c r="E224" s="6246"/>
      <c r="F224" s="6246"/>
      <c r="G224" s="6246"/>
      <c r="H224" s="6246"/>
      <c r="I224" s="6246"/>
      <c r="J224" s="6246"/>
      <c r="K224" s="6246"/>
      <c r="L224" s="6246"/>
      <c r="M224" s="6246"/>
      <c r="N224" s="6246"/>
      <c r="O224" s="6246"/>
      <c r="P224" s="6246"/>
      <c r="Q224" s="6246"/>
      <c r="R224" s="6246"/>
      <c r="S224" s="6246"/>
      <c r="T224" s="6246"/>
      <c r="U224" s="6246"/>
      <c r="V224" s="6246"/>
      <c r="W224" s="6246"/>
      <c r="X224" s="6246"/>
      <c r="Y224" s="6246"/>
      <c r="Z224" s="6246"/>
      <c r="AA224" s="6246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7" t="s">
        <v>1866</v>
      </c>
      <c r="B277" s="6247"/>
      <c r="C277" s="6247"/>
      <c r="D277" s="6247"/>
      <c r="E277" s="6247"/>
      <c r="F277" s="6247"/>
      <c r="G277" s="6247"/>
      <c r="H277" s="6247"/>
      <c r="I277" s="6247"/>
      <c r="J277" s="6247"/>
      <c r="K277" s="6247"/>
      <c r="L277" s="6247"/>
      <c r="M277" s="6247"/>
      <c r="N277" s="6247"/>
      <c r="O277" s="6247"/>
      <c r="P277" s="6247"/>
      <c r="Q277" s="6247"/>
      <c r="R277" s="6247"/>
      <c r="S277" s="6247"/>
      <c r="T277" s="6247"/>
      <c r="U277" s="6247"/>
      <c r="V277" s="6247"/>
      <c r="W277" s="6247"/>
      <c r="X277" s="6247"/>
      <c r="Y277" s="6247"/>
      <c r="Z277" s="6247"/>
      <c r="AA277" s="6247"/>
    </row>
    <row r="278" spans="1:27" s="1102" customFormat="1">
      <c r="A278" s="6247" t="s">
        <v>1962</v>
      </c>
      <c r="B278" s="6247"/>
      <c r="C278" s="6247"/>
      <c r="D278" s="6247"/>
      <c r="E278" s="6247"/>
      <c r="F278" s="6247"/>
      <c r="G278" s="6247"/>
      <c r="H278" s="6247"/>
      <c r="I278" s="6247"/>
      <c r="J278" s="6247"/>
      <c r="K278" s="6247"/>
      <c r="L278" s="6247"/>
      <c r="M278" s="6247"/>
      <c r="N278" s="6247"/>
      <c r="O278" s="6247"/>
      <c r="P278" s="6247"/>
      <c r="Q278" s="6247"/>
      <c r="R278" s="6247"/>
      <c r="S278" s="6247"/>
      <c r="T278" s="6247"/>
      <c r="U278" s="6247"/>
      <c r="V278" s="6247"/>
      <c r="W278" s="6247"/>
      <c r="X278" s="6247"/>
      <c r="Y278" s="6247"/>
      <c r="Z278" s="6247"/>
      <c r="AA278" s="6247"/>
    </row>
    <row r="279" spans="1:27" s="1102" customFormat="1">
      <c r="A279" s="6246" t="s">
        <v>1944</v>
      </c>
      <c r="B279" s="6246"/>
      <c r="C279" s="6246"/>
      <c r="D279" s="6246"/>
      <c r="E279" s="6246"/>
      <c r="F279" s="6246"/>
      <c r="G279" s="6246"/>
      <c r="H279" s="6246"/>
      <c r="I279" s="6246"/>
      <c r="J279" s="6246"/>
      <c r="K279" s="6246"/>
      <c r="L279" s="6246"/>
      <c r="M279" s="6246"/>
      <c r="N279" s="6246"/>
      <c r="O279" s="6246"/>
      <c r="P279" s="6246"/>
      <c r="Q279" s="6246"/>
      <c r="R279" s="6246"/>
      <c r="S279" s="6246"/>
      <c r="T279" s="6246"/>
      <c r="U279" s="6246"/>
      <c r="V279" s="6246"/>
      <c r="W279" s="6246"/>
      <c r="X279" s="6246"/>
      <c r="Y279" s="6246"/>
      <c r="Z279" s="6246"/>
      <c r="AA279" s="6246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7" t="s">
        <v>1866</v>
      </c>
      <c r="B332" s="6247"/>
      <c r="C332" s="6247"/>
      <c r="D332" s="6247"/>
      <c r="E332" s="6247"/>
      <c r="F332" s="6247"/>
      <c r="G332" s="6247"/>
      <c r="H332" s="6247"/>
      <c r="I332" s="6247"/>
      <c r="J332" s="6247"/>
      <c r="K332" s="6247"/>
      <c r="L332" s="6247"/>
      <c r="M332" s="6247"/>
      <c r="N332" s="6247"/>
      <c r="O332" s="6247"/>
      <c r="P332" s="6247"/>
      <c r="Q332" s="6247"/>
      <c r="R332" s="6247"/>
      <c r="S332" s="6247"/>
      <c r="T332" s="6247"/>
      <c r="U332" s="6247"/>
      <c r="V332" s="6247"/>
      <c r="W332" s="6247"/>
      <c r="X332" s="6247"/>
      <c r="Y332" s="6247"/>
      <c r="Z332" s="6247"/>
      <c r="AA332" s="6247"/>
    </row>
    <row r="333" spans="1:27" s="1102" customFormat="1">
      <c r="A333" s="6247" t="s">
        <v>1963</v>
      </c>
      <c r="B333" s="6247"/>
      <c r="C333" s="6247"/>
      <c r="D333" s="6247"/>
      <c r="E333" s="6247"/>
      <c r="F333" s="6247"/>
      <c r="G333" s="6247"/>
      <c r="H333" s="6247"/>
      <c r="I333" s="6247"/>
      <c r="J333" s="6247"/>
      <c r="K333" s="6247"/>
      <c r="L333" s="6247"/>
      <c r="M333" s="6247"/>
      <c r="N333" s="6247"/>
      <c r="O333" s="6247"/>
      <c r="P333" s="6247"/>
      <c r="Q333" s="6247"/>
      <c r="R333" s="6247"/>
      <c r="S333" s="6247"/>
      <c r="T333" s="6247"/>
      <c r="U333" s="6247"/>
      <c r="V333" s="6247"/>
      <c r="W333" s="6247"/>
      <c r="X333" s="6247"/>
      <c r="Y333" s="6247"/>
      <c r="Z333" s="6247"/>
      <c r="AA333" s="6247"/>
    </row>
    <row r="334" spans="1:27" s="1102" customFormat="1">
      <c r="A334" s="6246" t="s">
        <v>1944</v>
      </c>
      <c r="B334" s="6246"/>
      <c r="C334" s="6246"/>
      <c r="D334" s="6246"/>
      <c r="E334" s="6246"/>
      <c r="F334" s="6246"/>
      <c r="G334" s="6246"/>
      <c r="H334" s="6246"/>
      <c r="I334" s="6246"/>
      <c r="J334" s="6246"/>
      <c r="K334" s="6246"/>
      <c r="L334" s="6246"/>
      <c r="M334" s="6246"/>
      <c r="N334" s="6246"/>
      <c r="O334" s="6246"/>
      <c r="P334" s="6246"/>
      <c r="Q334" s="6246"/>
      <c r="R334" s="6246"/>
      <c r="S334" s="6246"/>
      <c r="T334" s="6246"/>
      <c r="U334" s="6246"/>
      <c r="V334" s="6246"/>
      <c r="W334" s="6246"/>
      <c r="X334" s="6246"/>
      <c r="Y334" s="6246"/>
      <c r="Z334" s="6246"/>
      <c r="AA334" s="6246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7" t="s">
        <v>1866</v>
      </c>
      <c r="B387" s="6247"/>
      <c r="C387" s="6247"/>
      <c r="D387" s="6247"/>
      <c r="E387" s="6247"/>
      <c r="F387" s="6247"/>
      <c r="G387" s="6247"/>
      <c r="H387" s="6247"/>
      <c r="I387" s="6247"/>
      <c r="J387" s="6247"/>
      <c r="K387" s="6247"/>
      <c r="L387" s="6247"/>
      <c r="M387" s="6247"/>
      <c r="N387" s="6247"/>
      <c r="O387" s="6247"/>
      <c r="P387" s="6247"/>
      <c r="Q387" s="6247"/>
      <c r="R387" s="6247"/>
      <c r="S387" s="6247"/>
      <c r="T387" s="6247"/>
      <c r="U387" s="6247"/>
      <c r="V387" s="6247"/>
      <c r="W387" s="6247"/>
      <c r="X387" s="6247"/>
      <c r="Y387" s="6247"/>
      <c r="Z387" s="6247"/>
      <c r="AA387" s="6247"/>
    </row>
    <row r="388" spans="1:27" s="1102" customFormat="1">
      <c r="A388" s="6247" t="s">
        <v>1964</v>
      </c>
      <c r="B388" s="6247"/>
      <c r="C388" s="6247"/>
      <c r="D388" s="6247"/>
      <c r="E388" s="6247"/>
      <c r="F388" s="6247"/>
      <c r="G388" s="6247"/>
      <c r="H388" s="6247"/>
      <c r="I388" s="6247"/>
      <c r="J388" s="6247"/>
      <c r="K388" s="6247"/>
      <c r="L388" s="6247"/>
      <c r="M388" s="6247"/>
      <c r="N388" s="6247"/>
      <c r="O388" s="6247"/>
      <c r="P388" s="6247"/>
      <c r="Q388" s="6247"/>
      <c r="R388" s="6247"/>
      <c r="S388" s="6247"/>
      <c r="T388" s="6247"/>
      <c r="U388" s="6247"/>
      <c r="V388" s="6247"/>
      <c r="W388" s="6247"/>
      <c r="X388" s="6247"/>
      <c r="Y388" s="6247"/>
      <c r="Z388" s="6247"/>
      <c r="AA388" s="6247"/>
    </row>
    <row r="389" spans="1:27" s="1102" customFormat="1">
      <c r="A389" s="6246" t="s">
        <v>1944</v>
      </c>
      <c r="B389" s="6246"/>
      <c r="C389" s="6246"/>
      <c r="D389" s="6246"/>
      <c r="E389" s="6246"/>
      <c r="F389" s="6246"/>
      <c r="G389" s="6246"/>
      <c r="H389" s="6246"/>
      <c r="I389" s="6246"/>
      <c r="J389" s="6246"/>
      <c r="K389" s="6246"/>
      <c r="L389" s="6246"/>
      <c r="M389" s="6246"/>
      <c r="N389" s="6246"/>
      <c r="O389" s="6246"/>
      <c r="P389" s="6246"/>
      <c r="Q389" s="6246"/>
      <c r="R389" s="6246"/>
      <c r="S389" s="6246"/>
      <c r="T389" s="6246"/>
      <c r="U389" s="6246"/>
      <c r="V389" s="6246"/>
      <c r="W389" s="6246"/>
      <c r="X389" s="6246"/>
      <c r="Y389" s="6246"/>
      <c r="Z389" s="6246"/>
      <c r="AA389" s="6246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7" t="s">
        <v>1866</v>
      </c>
      <c r="B442" s="6247"/>
      <c r="C442" s="6247"/>
      <c r="D442" s="6247"/>
      <c r="E442" s="6247"/>
      <c r="F442" s="6247"/>
      <c r="G442" s="6247"/>
      <c r="H442" s="6247"/>
      <c r="I442" s="6247"/>
      <c r="J442" s="6247"/>
      <c r="K442" s="6247"/>
      <c r="L442" s="6247"/>
      <c r="M442" s="6247"/>
      <c r="N442" s="6247"/>
      <c r="O442" s="6247"/>
      <c r="P442" s="6247"/>
      <c r="Q442" s="6247"/>
      <c r="R442" s="6247"/>
      <c r="S442" s="6247"/>
      <c r="T442" s="6247"/>
      <c r="U442" s="6247"/>
      <c r="V442" s="6247"/>
      <c r="W442" s="6247"/>
      <c r="X442" s="6247"/>
      <c r="Y442" s="6247"/>
      <c r="Z442" s="6247"/>
      <c r="AA442" s="6247"/>
    </row>
    <row r="443" spans="1:27" s="1102" customFormat="1">
      <c r="A443" s="6247" t="s">
        <v>1965</v>
      </c>
      <c r="B443" s="6247"/>
      <c r="C443" s="6247"/>
      <c r="D443" s="6247"/>
      <c r="E443" s="6247"/>
      <c r="F443" s="6247"/>
      <c r="G443" s="6247"/>
      <c r="H443" s="6247"/>
      <c r="I443" s="6247"/>
      <c r="J443" s="6247"/>
      <c r="K443" s="6247"/>
      <c r="L443" s="6247"/>
      <c r="M443" s="6247"/>
      <c r="N443" s="6247"/>
      <c r="O443" s="6247"/>
      <c r="P443" s="6247"/>
      <c r="Q443" s="6247"/>
      <c r="R443" s="6247"/>
      <c r="S443" s="6247"/>
      <c r="T443" s="6247"/>
      <c r="U443" s="6247"/>
      <c r="V443" s="6247"/>
      <c r="W443" s="6247"/>
      <c r="X443" s="6247"/>
      <c r="Y443" s="6247"/>
      <c r="Z443" s="6247"/>
      <c r="AA443" s="6247"/>
    </row>
    <row r="444" spans="1:27" s="1102" customFormat="1">
      <c r="A444" s="6246" t="s">
        <v>1944</v>
      </c>
      <c r="B444" s="6246"/>
      <c r="C444" s="6246"/>
      <c r="D444" s="6246"/>
      <c r="E444" s="6246"/>
      <c r="F444" s="6246"/>
      <c r="G444" s="6246"/>
      <c r="H444" s="6246"/>
      <c r="I444" s="6246"/>
      <c r="J444" s="6246"/>
      <c r="K444" s="6246"/>
      <c r="L444" s="6246"/>
      <c r="M444" s="6246"/>
      <c r="N444" s="6246"/>
      <c r="O444" s="6246"/>
      <c r="P444" s="6246"/>
      <c r="Q444" s="6246"/>
      <c r="R444" s="6246"/>
      <c r="S444" s="6246"/>
      <c r="T444" s="6246"/>
      <c r="U444" s="6246"/>
      <c r="V444" s="6246"/>
      <c r="W444" s="6246"/>
      <c r="X444" s="6246"/>
      <c r="Y444" s="6246"/>
      <c r="Z444" s="6246"/>
      <c r="AA444" s="6246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7" t="s">
        <v>1966</v>
      </c>
      <c r="B497" s="6247"/>
      <c r="C497" s="6247"/>
      <c r="D497" s="6247"/>
      <c r="E497" s="6247"/>
      <c r="F497" s="6247"/>
      <c r="G497" s="6247"/>
      <c r="H497" s="6247"/>
      <c r="I497" s="6247"/>
      <c r="J497" s="6247"/>
      <c r="K497" s="6247"/>
      <c r="L497" s="6247"/>
      <c r="M497" s="6247"/>
      <c r="N497" s="6247"/>
      <c r="O497" s="6247"/>
      <c r="P497" s="6247"/>
      <c r="Q497" s="6247"/>
      <c r="R497" s="6247"/>
      <c r="S497" s="6247"/>
      <c r="T497" s="6247"/>
      <c r="U497" s="6247"/>
      <c r="V497" s="6247"/>
      <c r="W497" s="6247"/>
      <c r="X497" s="6247"/>
      <c r="Y497" s="6247"/>
      <c r="Z497" s="6247"/>
      <c r="AA497" s="6247"/>
    </row>
    <row r="498" spans="1:27" s="1102" customFormat="1">
      <c r="A498" s="6247"/>
      <c r="B498" s="6247"/>
      <c r="C498" s="6247"/>
      <c r="D498" s="6247"/>
      <c r="E498" s="6247"/>
      <c r="F498" s="6247"/>
      <c r="G498" s="6247"/>
      <c r="H498" s="6247"/>
      <c r="I498" s="6247"/>
      <c r="J498" s="6247"/>
      <c r="K498" s="6247"/>
      <c r="L498" s="6247"/>
      <c r="M498" s="6247"/>
      <c r="N498" s="6247"/>
      <c r="O498" s="6247"/>
      <c r="P498" s="6247"/>
      <c r="Q498" s="6247"/>
      <c r="R498" s="6247"/>
      <c r="S498" s="6247"/>
      <c r="T498" s="6247"/>
      <c r="U498" s="6247"/>
      <c r="V498" s="6247"/>
      <c r="W498" s="6247"/>
      <c r="X498" s="6247"/>
      <c r="Y498" s="6247"/>
      <c r="Z498" s="6247"/>
      <c r="AA498" s="6247"/>
    </row>
    <row r="499" spans="1:27" s="1102" customFormat="1">
      <c r="A499" s="6246" t="s">
        <v>1967</v>
      </c>
      <c r="B499" s="6246"/>
      <c r="C499" s="6246"/>
      <c r="D499" s="6246"/>
      <c r="E499" s="6246"/>
      <c r="F499" s="6246"/>
      <c r="G499" s="6246"/>
      <c r="H499" s="6246"/>
      <c r="I499" s="6246"/>
      <c r="J499" s="6246"/>
      <c r="K499" s="6246"/>
      <c r="L499" s="6246"/>
      <c r="M499" s="6246"/>
      <c r="N499" s="6246"/>
      <c r="O499" s="6246"/>
      <c r="P499" s="6246"/>
      <c r="Q499" s="6246"/>
      <c r="R499" s="6246"/>
      <c r="S499" s="6246"/>
      <c r="T499" s="6246"/>
      <c r="U499" s="6246"/>
      <c r="V499" s="6246"/>
      <c r="W499" s="6246"/>
      <c r="X499" s="6246"/>
      <c r="Y499" s="6246"/>
      <c r="Z499" s="6246"/>
      <c r="AA499" s="6246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7" t="s">
        <v>1971</v>
      </c>
      <c r="B552" s="6247"/>
      <c r="C552" s="6247"/>
      <c r="D552" s="6247"/>
      <c r="E552" s="6247"/>
      <c r="F552" s="6247"/>
      <c r="G552" s="6247"/>
      <c r="H552" s="6247"/>
      <c r="I552" s="6247"/>
      <c r="J552" s="6247"/>
      <c r="K552" s="6247"/>
      <c r="L552" s="6247"/>
      <c r="M552" s="6247"/>
      <c r="N552" s="6247"/>
      <c r="O552" s="6247"/>
      <c r="P552" s="6247"/>
      <c r="Q552" s="6247"/>
      <c r="R552" s="6247"/>
      <c r="S552" s="6247"/>
      <c r="T552" s="6247"/>
      <c r="U552" s="6247"/>
      <c r="V552" s="6247"/>
      <c r="W552" s="6247"/>
      <c r="X552" s="6247"/>
      <c r="Y552" s="6247"/>
      <c r="Z552" s="6247"/>
      <c r="AA552" s="6247"/>
    </row>
    <row r="553" spans="1:27" s="1102" customFormat="1">
      <c r="A553" s="6247"/>
      <c r="B553" s="6247"/>
      <c r="C553" s="6247"/>
      <c r="D553" s="6247"/>
      <c r="E553" s="6247"/>
      <c r="F553" s="6247"/>
      <c r="G553" s="6247"/>
      <c r="H553" s="6247"/>
      <c r="I553" s="6247"/>
      <c r="J553" s="6247"/>
      <c r="K553" s="6247"/>
      <c r="L553" s="6247"/>
      <c r="M553" s="6247"/>
      <c r="N553" s="6247"/>
      <c r="O553" s="6247"/>
      <c r="P553" s="6247"/>
      <c r="Q553" s="6247"/>
      <c r="R553" s="6247"/>
      <c r="S553" s="6247"/>
      <c r="T553" s="6247"/>
      <c r="U553" s="6247"/>
      <c r="V553" s="6247"/>
      <c r="W553" s="6247"/>
      <c r="X553" s="6247"/>
      <c r="Y553" s="6247"/>
      <c r="Z553" s="6247"/>
      <c r="AA553" s="6247"/>
    </row>
    <row r="554" spans="1:27" s="1102" customFormat="1">
      <c r="A554" s="6246" t="s">
        <v>1967</v>
      </c>
      <c r="B554" s="6246"/>
      <c r="C554" s="6246"/>
      <c r="D554" s="6246"/>
      <c r="E554" s="6246"/>
      <c r="F554" s="6246"/>
      <c r="G554" s="6246"/>
      <c r="H554" s="6246"/>
      <c r="I554" s="6246"/>
      <c r="J554" s="6246"/>
      <c r="K554" s="6246"/>
      <c r="L554" s="6246"/>
      <c r="M554" s="6246"/>
      <c r="N554" s="6246"/>
      <c r="O554" s="6246"/>
      <c r="P554" s="6246"/>
      <c r="Q554" s="6246"/>
      <c r="R554" s="6246"/>
      <c r="S554" s="6246"/>
      <c r="T554" s="6246"/>
      <c r="U554" s="6246"/>
      <c r="V554" s="6246"/>
      <c r="W554" s="6246"/>
      <c r="X554" s="6246"/>
      <c r="Y554" s="6246"/>
      <c r="Z554" s="6246"/>
      <c r="AA554" s="6246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7" t="s">
        <v>1972</v>
      </c>
      <c r="B607" s="6247"/>
      <c r="C607" s="6247"/>
      <c r="D607" s="6247"/>
      <c r="E607" s="6247"/>
      <c r="F607" s="6247"/>
      <c r="G607" s="6247"/>
      <c r="H607" s="6247"/>
      <c r="I607" s="6247"/>
      <c r="J607" s="6247"/>
      <c r="K607" s="6247"/>
      <c r="L607" s="6247"/>
      <c r="M607" s="6247"/>
      <c r="N607" s="6247"/>
      <c r="O607" s="6247"/>
      <c r="P607" s="6247"/>
      <c r="Q607" s="6247"/>
      <c r="R607" s="6247"/>
      <c r="S607" s="6247"/>
      <c r="T607" s="6247"/>
      <c r="U607" s="6247"/>
      <c r="V607" s="6247"/>
      <c r="W607" s="6247"/>
      <c r="X607" s="6247"/>
      <c r="Y607" s="6247"/>
      <c r="Z607" s="6247"/>
      <c r="AA607" s="6247"/>
    </row>
    <row r="608" spans="1:27" s="1102" customFormat="1">
      <c r="A608" s="6247"/>
      <c r="B608" s="6247"/>
      <c r="C608" s="6247"/>
      <c r="D608" s="6247"/>
      <c r="E608" s="6247"/>
      <c r="F608" s="6247"/>
      <c r="G608" s="6247"/>
      <c r="H608" s="6247"/>
      <c r="I608" s="6247"/>
      <c r="J608" s="6247"/>
      <c r="K608" s="6247"/>
      <c r="L608" s="6247"/>
      <c r="M608" s="6247"/>
      <c r="N608" s="6247"/>
      <c r="O608" s="6247"/>
      <c r="P608" s="6247"/>
      <c r="Q608" s="6247"/>
      <c r="R608" s="6247"/>
      <c r="S608" s="6247"/>
      <c r="T608" s="6247"/>
      <c r="U608" s="6247"/>
      <c r="V608" s="6247"/>
      <c r="W608" s="6247"/>
      <c r="X608" s="6247"/>
      <c r="Y608" s="6247"/>
      <c r="Z608" s="6247"/>
      <c r="AA608" s="6247"/>
    </row>
    <row r="609" spans="1:27" s="1102" customFormat="1">
      <c r="A609" s="6246" t="s">
        <v>1967</v>
      </c>
      <c r="B609" s="6246"/>
      <c r="C609" s="6246"/>
      <c r="D609" s="6246"/>
      <c r="E609" s="6246"/>
      <c r="F609" s="6246"/>
      <c r="G609" s="6246"/>
      <c r="H609" s="6246"/>
      <c r="I609" s="6246"/>
      <c r="J609" s="6246"/>
      <c r="K609" s="6246"/>
      <c r="L609" s="6246"/>
      <c r="M609" s="6246"/>
      <c r="N609" s="6246"/>
      <c r="O609" s="6246"/>
      <c r="P609" s="6246"/>
      <c r="Q609" s="6246"/>
      <c r="R609" s="6246"/>
      <c r="S609" s="6246"/>
      <c r="T609" s="6246"/>
      <c r="U609" s="6246"/>
      <c r="V609" s="6246"/>
      <c r="W609" s="6246"/>
      <c r="X609" s="6246"/>
      <c r="Y609" s="6246"/>
      <c r="Z609" s="6246"/>
      <c r="AA609" s="6246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7" t="s">
        <v>1973</v>
      </c>
      <c r="B662" s="6247"/>
      <c r="C662" s="6247"/>
      <c r="D662" s="6247"/>
      <c r="E662" s="6247"/>
      <c r="F662" s="6247"/>
      <c r="G662" s="6247"/>
      <c r="H662" s="6247"/>
      <c r="I662" s="6247"/>
      <c r="J662" s="6247"/>
      <c r="K662" s="6247"/>
      <c r="L662" s="6247"/>
      <c r="M662" s="6247"/>
      <c r="N662" s="6247"/>
      <c r="O662" s="6247"/>
      <c r="P662" s="6247"/>
      <c r="Q662" s="6247"/>
      <c r="R662" s="6247"/>
      <c r="S662" s="6247"/>
      <c r="T662" s="6247"/>
      <c r="U662" s="6247"/>
      <c r="V662" s="6247"/>
      <c r="W662" s="6247"/>
      <c r="X662" s="6247"/>
      <c r="Y662" s="6247"/>
      <c r="Z662" s="6247"/>
      <c r="AA662" s="6247"/>
    </row>
    <row r="663" spans="1:27" s="1102" customFormat="1">
      <c r="A663" s="6247"/>
      <c r="B663" s="6247"/>
      <c r="C663" s="6247"/>
      <c r="D663" s="6247"/>
      <c r="E663" s="6247"/>
      <c r="F663" s="6247"/>
      <c r="G663" s="6247"/>
      <c r="H663" s="6247"/>
      <c r="I663" s="6247"/>
      <c r="J663" s="6247"/>
      <c r="K663" s="6247"/>
      <c r="L663" s="6247"/>
      <c r="M663" s="6247"/>
      <c r="N663" s="6247"/>
      <c r="O663" s="6247"/>
      <c r="P663" s="6247"/>
      <c r="Q663" s="6247"/>
      <c r="R663" s="6247"/>
      <c r="S663" s="6247"/>
      <c r="T663" s="6247"/>
      <c r="U663" s="6247"/>
      <c r="V663" s="6247"/>
      <c r="W663" s="6247"/>
      <c r="X663" s="6247"/>
      <c r="Y663" s="6247"/>
      <c r="Z663" s="6247"/>
      <c r="AA663" s="6247"/>
    </row>
    <row r="664" spans="1:27" s="1102" customFormat="1">
      <c r="A664" s="6246" t="s">
        <v>1967</v>
      </c>
      <c r="B664" s="6246"/>
      <c r="C664" s="6246"/>
      <c r="D664" s="6246"/>
      <c r="E664" s="6246"/>
      <c r="F664" s="6246"/>
      <c r="G664" s="6246"/>
      <c r="H664" s="6246"/>
      <c r="I664" s="6246"/>
      <c r="J664" s="6246"/>
      <c r="K664" s="6246"/>
      <c r="L664" s="6246"/>
      <c r="M664" s="6246"/>
      <c r="N664" s="6246"/>
      <c r="O664" s="6246"/>
      <c r="P664" s="6246"/>
      <c r="Q664" s="6246"/>
      <c r="R664" s="6246"/>
      <c r="S664" s="6246"/>
      <c r="T664" s="6246"/>
      <c r="U664" s="6246"/>
      <c r="V664" s="6246"/>
      <c r="W664" s="6246"/>
      <c r="X664" s="6246"/>
      <c r="Y664" s="6246"/>
      <c r="Z664" s="6246"/>
      <c r="AA664" s="6246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7" t="s">
        <v>1974</v>
      </c>
      <c r="B717" s="6247"/>
      <c r="C717" s="6247"/>
      <c r="D717" s="6247"/>
      <c r="E717" s="6247"/>
      <c r="F717" s="6247"/>
      <c r="G717" s="6247"/>
      <c r="H717" s="6247"/>
      <c r="I717" s="6247"/>
      <c r="J717" s="6247"/>
      <c r="K717" s="6247"/>
      <c r="L717" s="6247"/>
      <c r="M717" s="6247"/>
      <c r="N717" s="6247"/>
      <c r="O717" s="6247"/>
      <c r="P717" s="6247"/>
      <c r="Q717" s="6247"/>
      <c r="R717" s="6247"/>
      <c r="S717" s="6247"/>
      <c r="T717" s="6247"/>
      <c r="U717" s="6247"/>
      <c r="V717" s="6247"/>
      <c r="W717" s="6247"/>
      <c r="X717" s="6247"/>
      <c r="Y717" s="6247"/>
      <c r="Z717" s="6247"/>
      <c r="AA717" s="6247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6" t="s">
        <v>1967</v>
      </c>
      <c r="B719" s="6246"/>
      <c r="C719" s="6246"/>
      <c r="D719" s="6246"/>
      <c r="E719" s="6246"/>
      <c r="F719" s="6246"/>
      <c r="G719" s="6246"/>
      <c r="H719" s="6246"/>
      <c r="I719" s="6246"/>
      <c r="J719" s="6246"/>
      <c r="K719" s="6246"/>
      <c r="L719" s="6246"/>
      <c r="M719" s="6246"/>
      <c r="N719" s="6246"/>
      <c r="O719" s="6246"/>
      <c r="P719" s="6246"/>
      <c r="Q719" s="6246"/>
      <c r="R719" s="6246"/>
      <c r="S719" s="6246"/>
      <c r="T719" s="6246"/>
      <c r="U719" s="6246"/>
      <c r="V719" s="6246"/>
      <c r="W719" s="6246"/>
      <c r="X719" s="6246"/>
      <c r="Y719" s="6246"/>
      <c r="Z719" s="6246"/>
      <c r="AA719" s="6246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7" t="s">
        <v>1983</v>
      </c>
      <c r="B829" s="6247"/>
      <c r="C829" s="6247"/>
      <c r="D829" s="6247"/>
      <c r="E829" s="6247"/>
      <c r="F829" s="6247"/>
      <c r="G829" s="6247"/>
      <c r="H829" s="6247"/>
      <c r="I829" s="6247"/>
      <c r="J829" s="6247"/>
      <c r="K829" s="6247"/>
      <c r="L829" s="6247"/>
      <c r="M829" s="6247"/>
      <c r="N829" s="6247"/>
      <c r="O829" s="6247"/>
      <c r="P829" s="6247"/>
      <c r="Q829" s="6247"/>
      <c r="R829" s="6247"/>
      <c r="S829" s="6247"/>
      <c r="T829" s="6247"/>
      <c r="U829" s="6247"/>
      <c r="V829" s="6247"/>
      <c r="W829" s="6247"/>
      <c r="X829" s="6247"/>
      <c r="Y829" s="6247"/>
      <c r="Z829" s="6247"/>
      <c r="AA829" s="6247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6" t="s">
        <v>1967</v>
      </c>
      <c r="B831" s="6246"/>
      <c r="C831" s="6246"/>
      <c r="D831" s="6246"/>
      <c r="E831" s="6246"/>
      <c r="F831" s="6246"/>
      <c r="G831" s="6246"/>
      <c r="H831" s="6246"/>
      <c r="I831" s="6246"/>
      <c r="J831" s="6246"/>
      <c r="K831" s="6246"/>
      <c r="L831" s="6246"/>
      <c r="M831" s="6246"/>
      <c r="N831" s="6246"/>
      <c r="O831" s="6246"/>
      <c r="P831" s="6246"/>
      <c r="Q831" s="6246"/>
      <c r="R831" s="6246"/>
      <c r="S831" s="6246"/>
      <c r="T831" s="6246"/>
      <c r="U831" s="6246"/>
      <c r="V831" s="6246"/>
      <c r="W831" s="6246"/>
      <c r="X831" s="6246"/>
      <c r="Y831" s="6246"/>
      <c r="Z831" s="6246"/>
      <c r="AA831" s="6246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7" t="s">
        <v>1984</v>
      </c>
      <c r="B888" s="6247"/>
      <c r="C888" s="6247"/>
      <c r="D888" s="6247"/>
      <c r="E888" s="6247"/>
      <c r="F888" s="6247"/>
      <c r="G888" s="6247"/>
      <c r="H888" s="6247"/>
      <c r="I888" s="6247"/>
      <c r="J888" s="6247"/>
      <c r="K888" s="6247"/>
      <c r="L888" s="6247"/>
      <c r="M888" s="6247"/>
      <c r="N888" s="6247"/>
      <c r="O888" s="6247"/>
      <c r="P888" s="6247"/>
      <c r="Q888" s="6247"/>
      <c r="R888" s="6247"/>
      <c r="S888" s="6247"/>
      <c r="T888" s="6247"/>
      <c r="U888" s="6247"/>
      <c r="V888" s="6247"/>
      <c r="W888" s="6247"/>
      <c r="X888" s="6247"/>
      <c r="Y888" s="6247"/>
      <c r="Z888" s="6247"/>
      <c r="AA888" s="6247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6" t="s">
        <v>1967</v>
      </c>
      <c r="B890" s="6246"/>
      <c r="C890" s="6246"/>
      <c r="D890" s="6246"/>
      <c r="E890" s="6246"/>
      <c r="F890" s="6246"/>
      <c r="G890" s="6246"/>
      <c r="H890" s="6246"/>
      <c r="I890" s="6246"/>
      <c r="J890" s="6246"/>
      <c r="K890" s="6246"/>
      <c r="L890" s="6246"/>
      <c r="M890" s="6246"/>
      <c r="N890" s="6246"/>
      <c r="O890" s="6246"/>
      <c r="P890" s="6246"/>
      <c r="Q890" s="6246"/>
      <c r="R890" s="6246"/>
      <c r="S890" s="6246"/>
      <c r="T890" s="6246"/>
      <c r="U890" s="6246"/>
      <c r="V890" s="6246"/>
      <c r="W890" s="6246"/>
      <c r="X890" s="6246"/>
      <c r="Y890" s="6246"/>
      <c r="Z890" s="6246"/>
      <c r="AA890" s="6246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7" t="s">
        <v>1988</v>
      </c>
      <c r="B947" s="6247"/>
      <c r="C947" s="6247"/>
      <c r="D947" s="6247"/>
      <c r="E947" s="6247"/>
      <c r="F947" s="6247"/>
      <c r="G947" s="6247"/>
      <c r="H947" s="6247"/>
      <c r="I947" s="6247"/>
      <c r="J947" s="6247"/>
      <c r="K947" s="6247"/>
      <c r="L947" s="6247"/>
      <c r="M947" s="6247"/>
      <c r="N947" s="6247"/>
      <c r="O947" s="6247"/>
      <c r="P947" s="6247"/>
      <c r="Q947" s="6247"/>
      <c r="R947" s="6247"/>
      <c r="S947" s="6247"/>
      <c r="T947" s="6247"/>
      <c r="U947" s="6247"/>
      <c r="V947" s="6247"/>
      <c r="W947" s="6247"/>
      <c r="X947" s="6247"/>
      <c r="Y947" s="6247"/>
      <c r="Z947" s="6247"/>
      <c r="AA947" s="6247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6" t="s">
        <v>1967</v>
      </c>
      <c r="B949" s="6246"/>
      <c r="C949" s="6246"/>
      <c r="D949" s="6246"/>
      <c r="E949" s="6246"/>
      <c r="F949" s="6246"/>
      <c r="G949" s="6246"/>
      <c r="H949" s="6246"/>
      <c r="I949" s="6246"/>
      <c r="J949" s="6246"/>
      <c r="K949" s="6246"/>
      <c r="L949" s="6246"/>
      <c r="M949" s="6246"/>
      <c r="N949" s="6246"/>
      <c r="O949" s="6246"/>
      <c r="P949" s="6246"/>
      <c r="Q949" s="6246"/>
      <c r="R949" s="6246"/>
      <c r="S949" s="6246"/>
      <c r="T949" s="6246"/>
      <c r="U949" s="6246"/>
      <c r="V949" s="6246"/>
      <c r="W949" s="6246"/>
      <c r="X949" s="6246"/>
      <c r="Y949" s="6246"/>
      <c r="Z949" s="6246"/>
      <c r="AA949" s="6246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0" t="s">
        <v>1991</v>
      </c>
      <c r="B1049" s="6250"/>
      <c r="C1049" s="6250"/>
      <c r="D1049" s="6250"/>
      <c r="E1049" s="6250"/>
      <c r="F1049" s="6250"/>
      <c r="G1049" s="6250"/>
      <c r="H1049" s="6250"/>
      <c r="I1049" s="6250"/>
      <c r="J1049" s="6250"/>
      <c r="K1049" s="6250"/>
      <c r="L1049" s="6250"/>
      <c r="M1049" s="6250"/>
      <c r="N1049" s="6250"/>
      <c r="O1049" s="6250"/>
      <c r="P1049" s="6250"/>
      <c r="Q1049" s="6250"/>
      <c r="R1049" s="6250"/>
      <c r="S1049" s="6250"/>
      <c r="T1049" s="6250"/>
      <c r="U1049" s="6250"/>
      <c r="V1049" s="6250"/>
      <c r="W1049" s="6250"/>
      <c r="X1049" s="6250"/>
      <c r="Y1049" s="6250"/>
      <c r="Z1049" s="6250"/>
    </row>
    <row r="1050" spans="1:27">
      <c r="A1050" s="6251"/>
      <c r="B1050" s="6251"/>
      <c r="C1050" s="6251"/>
      <c r="D1050" s="6251"/>
      <c r="E1050" s="6251"/>
      <c r="F1050" s="6251"/>
      <c r="G1050" s="6251"/>
      <c r="H1050" s="6251"/>
      <c r="I1050" s="6251"/>
      <c r="J1050" s="6251"/>
      <c r="K1050" s="6251"/>
      <c r="L1050" s="6251"/>
      <c r="M1050" s="6251"/>
      <c r="N1050" s="6251"/>
      <c r="O1050" s="6251"/>
      <c r="P1050" s="6251"/>
      <c r="Q1050" s="6251"/>
      <c r="R1050" s="6251"/>
      <c r="S1050" s="6251"/>
      <c r="T1050" s="6251"/>
      <c r="U1050" s="6251"/>
      <c r="V1050" s="6251"/>
      <c r="W1050" s="6251"/>
      <c r="X1050" s="6251"/>
      <c r="Y1050" s="6251"/>
      <c r="Z1050" s="6251"/>
    </row>
    <row r="1051" spans="1:27">
      <c r="A1051" s="6250" t="s">
        <v>1967</v>
      </c>
      <c r="B1051" s="6250"/>
      <c r="C1051" s="6250"/>
      <c r="D1051" s="6250"/>
      <c r="E1051" s="6250"/>
      <c r="F1051" s="6250"/>
      <c r="G1051" s="6250"/>
      <c r="H1051" s="6250"/>
      <c r="I1051" s="6250"/>
      <c r="J1051" s="6250"/>
      <c r="K1051" s="6250"/>
      <c r="L1051" s="6250"/>
      <c r="M1051" s="6250"/>
      <c r="N1051" s="6250"/>
      <c r="O1051" s="6250"/>
      <c r="P1051" s="6250"/>
      <c r="Q1051" s="6250"/>
      <c r="R1051" s="6250"/>
      <c r="S1051" s="6250"/>
      <c r="T1051" s="6250"/>
      <c r="U1051" s="6250"/>
      <c r="V1051" s="6250"/>
      <c r="W1051" s="6250"/>
      <c r="X1051" s="6250"/>
      <c r="Y1051" s="6250"/>
      <c r="Z1051" s="6250"/>
    </row>
    <row r="1052" spans="1:27" ht="10.5" thickBot="1">
      <c r="A1052" s="6252"/>
      <c r="B1052" s="625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48" t="s">
        <v>1866</v>
      </c>
      <c r="B1160" s="6248"/>
      <c r="C1160" s="6248"/>
      <c r="D1160" s="6248"/>
      <c r="E1160" s="6248"/>
      <c r="F1160" s="6248"/>
      <c r="G1160" s="6248"/>
      <c r="H1160" s="6248"/>
      <c r="I1160" s="6248"/>
      <c r="J1160" s="6248"/>
      <c r="K1160" s="6248"/>
      <c r="L1160" s="6248"/>
      <c r="M1160" s="6248"/>
      <c r="N1160" s="6248"/>
      <c r="O1160" s="6248"/>
      <c r="P1160" s="6248"/>
      <c r="Q1160" s="6248"/>
      <c r="R1160" s="6248"/>
      <c r="S1160" s="6248"/>
      <c r="T1160" s="6248"/>
      <c r="U1160" s="6248"/>
      <c r="V1160" s="6248"/>
      <c r="W1160" s="6248"/>
      <c r="X1160" s="6248"/>
      <c r="Y1160" s="6248"/>
      <c r="Z1160" s="6248"/>
    </row>
    <row r="1161" spans="1:26">
      <c r="A1161" s="6248" t="s">
        <v>2036</v>
      </c>
      <c r="B1161" s="6248"/>
      <c r="C1161" s="6248"/>
      <c r="D1161" s="6248"/>
      <c r="E1161" s="6248"/>
      <c r="F1161" s="6248"/>
      <c r="G1161" s="6248"/>
      <c r="H1161" s="6248"/>
      <c r="I1161" s="6248"/>
      <c r="J1161" s="6248"/>
      <c r="K1161" s="6248"/>
      <c r="L1161" s="6248"/>
      <c r="M1161" s="6248"/>
      <c r="N1161" s="6248"/>
      <c r="O1161" s="6248"/>
      <c r="P1161" s="6248"/>
      <c r="Q1161" s="6248"/>
      <c r="R1161" s="6248"/>
      <c r="S1161" s="6248"/>
      <c r="T1161" s="6248"/>
      <c r="U1161" s="6248"/>
      <c r="V1161" s="6248"/>
      <c r="W1161" s="6248"/>
      <c r="X1161" s="6248"/>
      <c r="Y1161" s="6248"/>
      <c r="Z1161" s="624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49" t="s">
        <v>1967</v>
      </c>
      <c r="B1163" s="6249"/>
      <c r="C1163" s="6249"/>
      <c r="D1163" s="6249"/>
      <c r="E1163" s="6249"/>
      <c r="F1163" s="6249"/>
      <c r="G1163" s="6249"/>
      <c r="H1163" s="6249"/>
      <c r="I1163" s="6249"/>
      <c r="J1163" s="6249"/>
      <c r="K1163" s="6249"/>
      <c r="L1163" s="6249"/>
      <c r="M1163" s="6249"/>
      <c r="N1163" s="6249"/>
      <c r="O1163" s="6249"/>
      <c r="P1163" s="6249"/>
      <c r="Q1163" s="6249"/>
      <c r="R1163" s="6249"/>
      <c r="S1163" s="6249"/>
      <c r="T1163" s="6249"/>
      <c r="U1163" s="6249"/>
      <c r="V1163" s="6249"/>
      <c r="W1163" s="6249"/>
      <c r="X1163" s="6249"/>
      <c r="Y1163" s="6249"/>
      <c r="Z1163" s="624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